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</row>
    <row r="3009" spans="2:139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</row>
    <row r="3010" spans="2:139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</row>
    <row r="3011" spans="2:139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</row>
    <row r="3012" spans="2:139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</row>
    <row r="3013" spans="2:139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</row>
    <row r="3014" spans="2:139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</row>
    <row r="3015" spans="2:139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</row>
    <row r="3016" spans="2:139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</row>
    <row r="3017" spans="2:139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</row>
    <row r="3018" spans="2:139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</row>
    <row r="3019" spans="2:139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</row>
    <row r="3020" spans="2:139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</row>
    <row r="3021" spans="2:139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</row>
    <row r="3022" spans="2:139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</row>
    <row r="3023" spans="2:139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</row>
    <row r="3024" spans="2:139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</row>
    <row r="3025" spans="2:139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</row>
    <row r="3026" spans="2:139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</row>
    <row r="3027" spans="2:139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</row>
    <row r="3028" spans="2:139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</row>
    <row r="3029" spans="2:139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</row>
    <row r="3030" spans="2:139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</row>
    <row r="3031" spans="2:139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</row>
    <row r="3032" spans="2:139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</row>
    <row r="3033" spans="2:139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</row>
    <row r="3034" spans="2:139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</row>
    <row r="3035" spans="2:139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</row>
    <row r="3036" spans="2:139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</row>
    <row r="3037" spans="2:139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</row>
    <row r="3038" spans="2:139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</row>
    <row r="3039" spans="2:139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</row>
    <row r="3040" spans="2:139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</row>
    <row r="3041" spans="2:139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</row>
    <row r="3042" spans="2:139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</row>
    <row r="3043" spans="2:139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</row>
    <row r="3044" spans="2:139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</row>
    <row r="3045" spans="2:139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</row>
    <row r="3046" spans="2:139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</row>
    <row r="3047" spans="2:139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</row>
    <row r="3048" spans="2:139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</row>
    <row r="3049" spans="2:139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</row>
    <row r="3050" spans="2:139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</row>
    <row r="3051" spans="2:139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</row>
    <row r="3052" spans="2:139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</row>
    <row r="3053" spans="2:139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</row>
    <row r="3054" spans="2:139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</row>
    <row r="3055" spans="2:139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</row>
    <row r="3056" spans="2:139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</row>
    <row r="3057" spans="2:139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</row>
    <row r="3058" spans="2:139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</row>
    <row r="3059" spans="2:139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</row>
    <row r="3060" spans="2:139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</row>
    <row r="3061" spans="2:139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</row>
    <row r="3062" spans="2:139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</row>
    <row r="3063" spans="2:139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</row>
    <row r="3064" spans="2:139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</row>
    <row r="3065" spans="2:139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</row>
    <row r="3066" spans="2:139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</row>
    <row r="3067" spans="2:139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</row>
    <row r="3068" spans="2:139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</row>
    <row r="3069" spans="2:139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</row>
    <row r="3070" spans="2:139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</row>
    <row r="3071" spans="2:139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</row>
    <row r="3072" spans="2:139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</row>
    <row r="3073" spans="2:139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</row>
    <row r="3074" spans="2:139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</row>
    <row r="3075" spans="2:139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</row>
    <row r="3076" spans="2:139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</row>
    <row r="3077" spans="2:139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</row>
    <row r="3078" spans="2:139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</row>
    <row r="3079" spans="2:139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</row>
    <row r="3080" spans="2:139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</row>
    <row r="3081" spans="2:139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</row>
    <row r="3082" spans="2:139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</row>
    <row r="3083" spans="2:139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</row>
    <row r="3084" spans="2:139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</row>
    <row r="3085" spans="2:139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</row>
    <row r="3086" spans="2:139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</row>
    <row r="3087" spans="2:139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</row>
    <row r="3088" spans="2:139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</row>
    <row r="3089" spans="2:139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</row>
    <row r="3090" spans="2:139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</row>
    <row r="3091" spans="2:139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</row>
    <row r="3092" spans="2:139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</row>
    <row r="3093" spans="2:139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</row>
    <row r="3094" spans="2:139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</row>
    <row r="3095" spans="2:139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</row>
    <row r="3096" spans="2:139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</row>
    <row r="3097" spans="2:139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</row>
    <row r="3098" spans="2:139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</row>
    <row r="3099" spans="2:139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</row>
    <row r="3100" spans="2:139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</row>
    <row r="3101" spans="2:139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</row>
    <row r="3102" spans="2:139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</row>
    <row r="3103" spans="2:139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</row>
    <row r="3104" spans="2:139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</row>
    <row r="3105" spans="2:139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</row>
    <row r="3106" spans="2:139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</row>
    <row r="3107" spans="2:139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</row>
    <row r="3108" spans="2:139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</row>
    <row r="3109" spans="2:139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</row>
    <row r="3110" spans="2:139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</row>
    <row r="3111" spans="2:139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</row>
    <row r="3112" spans="2:139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</row>
    <row r="3113" spans="2:139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</row>
    <row r="3114" spans="2:139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</row>
    <row r="3115" spans="2:139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</row>
    <row r="3116" spans="2:139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</row>
    <row r="3117" spans="2:139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</row>
    <row r="3118" spans="2:139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</row>
    <row r="3119" spans="2:139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</row>
    <row r="3120" spans="2:139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</row>
    <row r="3121" spans="2:139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</row>
    <row r="3122" spans="2:139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</row>
    <row r="3123" spans="2:139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</row>
    <row r="3124" spans="2:139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</row>
    <row r="3125" spans="2:139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</row>
    <row r="3126" spans="2:139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</row>
    <row r="3127" spans="2:139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</row>
    <row r="3128" spans="2:139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</row>
    <row r="3129" spans="2:139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</row>
    <row r="3130" spans="2:139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</row>
    <row r="3131" spans="2:139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</row>
    <row r="3132" spans="2:139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</row>
    <row r="3133" spans="2:139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</row>
    <row r="3134" spans="2:139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</row>
    <row r="3135" spans="2:139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</row>
    <row r="3136" spans="2:139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</row>
    <row r="3137" spans="2:139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</row>
    <row r="3138" spans="2:139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</row>
    <row r="3139" spans="2:139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</row>
    <row r="3140" spans="2:139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</row>
    <row r="3141" spans="2:139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</row>
    <row r="3142" spans="2:139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</row>
    <row r="3143" spans="2:139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</row>
    <row r="3144" spans="2:139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</row>
    <row r="3145" spans="2:139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</row>
    <row r="3146" spans="2:139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</row>
    <row r="3147" spans="2:139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</row>
    <row r="3148" spans="2:139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</row>
    <row r="3149" spans="2:139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</row>
    <row r="3150" spans="2:139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</row>
    <row r="3151" spans="2:139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</row>
    <row r="3152" spans="2:139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</row>
    <row r="3153" spans="2:139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</row>
    <row r="3154" spans="2:139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</row>
    <row r="3155" spans="2:139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</row>
    <row r="3156" spans="2:139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</row>
    <row r="3157" spans="2:139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</row>
    <row r="3158" spans="2:139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</row>
    <row r="3159" spans="2:139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</row>
    <row r="3160" spans="2:139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</row>
    <row r="3161" spans="2:139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</row>
    <row r="3162" spans="2:139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</row>
    <row r="3163" spans="2:139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</row>
    <row r="3164" spans="2:139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</row>
    <row r="3165" spans="2:139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</row>
    <row r="3166" spans="2:139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</row>
    <row r="3167" spans="2:139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</row>
    <row r="3168" spans="2:139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</row>
    <row r="3169" spans="2:139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</row>
    <row r="3170" spans="2:139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</row>
    <row r="3171" spans="2:139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</row>
    <row r="3172" spans="2:139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</row>
    <row r="3173" spans="2:139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</row>
    <row r="3174" spans="2:139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</row>
    <row r="3175" spans="2:139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</row>
    <row r="3176" spans="2:139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</row>
    <row r="3177" spans="2:139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</row>
    <row r="3178" spans="2:139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</row>
    <row r="3179" spans="2:139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</row>
    <row r="3180" spans="2:139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</row>
    <row r="3181" spans="2:139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</row>
    <row r="3182" spans="2:139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</row>
    <row r="3183" spans="2:139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</row>
    <row r="3184" spans="2:139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</row>
    <row r="3185" spans="2:139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</row>
    <row r="3186" spans="2:139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</row>
    <row r="3187" spans="2:139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</row>
    <row r="3188" spans="2:139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</row>
    <row r="3189" spans="2:139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</row>
    <row r="3190" spans="2:139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</row>
    <row r="3191" spans="2:139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</row>
    <row r="3192" spans="2:139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</row>
    <row r="3193" spans="2:139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</row>
    <row r="3194" spans="2:139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</row>
    <row r="3195" spans="2:139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</row>
    <row r="3196" spans="2:139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</row>
    <row r="3197" spans="2:139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</row>
    <row r="3198" spans="2:139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</row>
    <row r="3199" spans="2:139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</row>
    <row r="3200" spans="2:139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</row>
    <row r="3201" spans="2:139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</row>
    <row r="3202" spans="2:139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</row>
    <row r="3203" spans="2:139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</row>
    <row r="3204" spans="2:139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</row>
    <row r="3205" spans="2:139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</row>
    <row r="3206" spans="2:139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</row>
    <row r="3207" spans="2:139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</row>
    <row r="3208" spans="2:139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</row>
    <row r="3209" spans="2:139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</row>
    <row r="3210" spans="2:139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</row>
    <row r="3211" spans="2:139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</row>
    <row r="3212" spans="2:139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</row>
    <row r="3213" spans="2:139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</row>
    <row r="3214" spans="2:139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</row>
    <row r="3215" spans="2:139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</row>
    <row r="3216" spans="2:139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</row>
    <row r="3217" spans="2:139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</row>
    <row r="3218" spans="2:139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</row>
    <row r="3219" spans="2:139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</row>
    <row r="3220" spans="2:139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</row>
    <row r="3221" spans="2:139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</row>
    <row r="3222" spans="2:139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</row>
    <row r="3223" spans="2:139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</row>
    <row r="3224" spans="2:139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</row>
    <row r="3225" spans="2:139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</row>
    <row r="3226" spans="2:139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</row>
    <row r="3227" spans="2:139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</row>
    <row r="3228" spans="2:139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</row>
    <row r="3229" spans="2:139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</row>
    <row r="3230" spans="2:139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</row>
    <row r="3231" spans="2:139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</row>
    <row r="3232" spans="2:139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</row>
    <row r="3233" spans="2:139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</row>
    <row r="3234" spans="2:139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</row>
    <row r="3235" spans="2:139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</row>
    <row r="3236" spans="2:139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</row>
    <row r="3237" spans="2:139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</row>
    <row r="3238" spans="2:139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</row>
    <row r="3239" spans="2:139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</row>
    <row r="3240" spans="2:139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</row>
    <row r="3241" spans="2:139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</row>
    <row r="3242" spans="2:139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</row>
    <row r="3243" spans="2:139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</row>
    <row r="3244" spans="2:139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</row>
    <row r="3245" spans="2:139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</row>
    <row r="3246" spans="2:139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</row>
    <row r="3247" spans="2:139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</row>
    <row r="3248" spans="2:139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</row>
    <row r="3249" spans="2:139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</row>
    <row r="3250" spans="2:139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</row>
    <row r="3251" spans="2:139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</row>
    <row r="3252" spans="2:139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</row>
    <row r="3253" spans="2:139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</row>
    <row r="3254" spans="2:139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</row>
    <row r="3255" spans="2:139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</row>
    <row r="3256" spans="2:139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</row>
    <row r="3257" spans="2:139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</row>
    <row r="3258" spans="2:139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</row>
    <row r="3259" spans="2:139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</row>
    <row r="3260" spans="2:139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</row>
    <row r="3261" spans="2:139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</row>
    <row r="3262" spans="2:139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</row>
    <row r="3263" spans="2:139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</row>
    <row r="3264" spans="2:139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</row>
    <row r="3265" spans="2:139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</row>
    <row r="3266" spans="2:139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</row>
    <row r="3267" spans="2:139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</row>
    <row r="3268" spans="2:139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</row>
    <row r="3269" spans="2:139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</row>
    <row r="3270" spans="2:139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</row>
    <row r="3271" spans="2:139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</row>
    <row r="3272" spans="2:139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</row>
    <row r="3273" spans="2:139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</row>
    <row r="3274" spans="2:139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</row>
    <row r="3275" spans="2:139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</row>
    <row r="3276" spans="2:139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</row>
    <row r="3277" spans="2:139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</row>
    <row r="3278" spans="2:139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</row>
    <row r="3279" spans="2:139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</row>
    <row r="3280" spans="2:139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</row>
    <row r="3281" spans="2:139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</row>
    <row r="3282" spans="2:139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</row>
    <row r="3283" spans="2:139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</row>
    <row r="3284" spans="2:139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</row>
    <row r="3285" spans="2:139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</row>
    <row r="3286" spans="2:139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</row>
    <row r="3287" spans="2:139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</row>
    <row r="3288" spans="2:139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</row>
    <row r="3289" spans="2:139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</row>
    <row r="3290" spans="2:139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</row>
    <row r="3291" spans="2:139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</row>
    <row r="3292" spans="2:139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</row>
    <row r="3293" spans="2:139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</row>
    <row r="3294" spans="2:139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</row>
    <row r="3295" spans="2:139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</row>
    <row r="3296" spans="2:139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</row>
    <row r="3297" spans="2:139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</row>
    <row r="3298" spans="2:139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</row>
    <row r="3299" spans="2:139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</row>
    <row r="3300" spans="2:139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</row>
    <row r="3301" spans="2:139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</row>
    <row r="3302" spans="2:139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</row>
    <row r="3303" spans="2:139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</row>
    <row r="3304" spans="2:139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</row>
    <row r="3305" spans="2:139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</row>
    <row r="3306" spans="2:139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</row>
    <row r="3307" spans="2:139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</row>
    <row r="3308" spans="2:139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</row>
    <row r="3309" spans="2:139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</row>
    <row r="3310" spans="2:139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</row>
    <row r="3311" spans="2:139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</row>
    <row r="3312" spans="2:139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</row>
    <row r="3313" spans="2:139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</row>
    <row r="3314" spans="2:139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</row>
    <row r="3315" spans="2:139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</row>
    <row r="3316" spans="2:139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</row>
    <row r="3317" spans="2:139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</row>
    <row r="3318" spans="2:139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</row>
    <row r="3319" spans="2:139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</row>
    <row r="3320" spans="2:139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</row>
    <row r="3321" spans="2:139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</row>
    <row r="3322" spans="2:139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</row>
    <row r="3323" spans="2:139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</row>
    <row r="3324" spans="2:139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</row>
    <row r="3325" spans="2:139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</row>
    <row r="3326" spans="2:139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</row>
    <row r="3327" spans="2:139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</row>
    <row r="3328" spans="2:139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</row>
    <row r="3329" spans="2:139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</row>
    <row r="3330" spans="2:139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</row>
    <row r="3331" spans="2:139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</row>
    <row r="3332" spans="2:139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</row>
    <row r="3333" spans="2:139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</row>
    <row r="3334" spans="2:139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</row>
    <row r="3335" spans="2:139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</row>
    <row r="3336" spans="2:139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</row>
    <row r="3337" spans="2:139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</row>
    <row r="3338" spans="2:139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</row>
    <row r="3339" spans="2:139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</row>
    <row r="3340" spans="2:139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</row>
    <row r="3341" spans="2:139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</row>
    <row r="3342" spans="2:139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</row>
    <row r="3343" spans="2:139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</row>
    <row r="3344" spans="2:139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</row>
    <row r="3345" spans="2:139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</row>
    <row r="3346" spans="2:139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</row>
    <row r="3347" spans="2:139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</row>
    <row r="3348" spans="2:139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</row>
    <row r="3349" spans="2:139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</row>
    <row r="3350" spans="2:139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</row>
    <row r="3351" spans="2:139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</row>
    <row r="3352" spans="2:139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</row>
    <row r="3353" spans="2:139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</row>
    <row r="3354" spans="2:139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</row>
    <row r="3355" spans="2:139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</row>
    <row r="3356" spans="2:139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</row>
    <row r="3357" spans="2:139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</row>
    <row r="3358" spans="2:139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</row>
    <row r="3359" spans="2:139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</row>
    <row r="3360" spans="2:139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</row>
    <row r="3361" spans="2:139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</row>
    <row r="3362" spans="2:139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</row>
    <row r="3363" spans="2:139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</row>
    <row r="3364" spans="2:139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</row>
    <row r="3365" spans="2:139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</row>
    <row r="3366" spans="2:139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</row>
    <row r="3367" spans="2:139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</row>
    <row r="3368" spans="2:139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</row>
    <row r="3369" spans="2:139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</row>
    <row r="3370" spans="2:139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</row>
    <row r="3371" spans="2:139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</row>
    <row r="3372" spans="2:139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</row>
    <row r="3373" spans="2:139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</row>
    <row r="3374" spans="2:139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</row>
    <row r="3375" spans="2:139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</row>
    <row r="3376" spans="2:139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</row>
    <row r="3377" spans="2:139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</row>
    <row r="3378" spans="2:139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</row>
    <row r="3379" spans="2:139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</row>
    <row r="3380" spans="2:139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</row>
    <row r="3381" spans="2:139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</row>
    <row r="3382" spans="2:139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</row>
    <row r="3383" spans="2:139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</row>
    <row r="3384" spans="2:139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</row>
    <row r="3385" spans="2:139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</row>
    <row r="3386" spans="2:139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</row>
    <row r="3387" spans="2:139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</row>
    <row r="3388" spans="2:139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</row>
    <row r="3389" spans="2:139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</row>
    <row r="3390" spans="2:139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</row>
    <row r="3391" spans="2:139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</row>
    <row r="3392" spans="2:139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</row>
    <row r="3393" spans="2:139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</row>
    <row r="3394" spans="2:139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</row>
    <row r="3395" spans="2:139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</row>
    <row r="3396" spans="2:139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</row>
    <row r="3397" spans="2:139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</row>
    <row r="3398" spans="2:139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</row>
    <row r="3399" spans="2:139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</row>
    <row r="3400" spans="2:139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</row>
    <row r="3401" spans="2:139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</row>
    <row r="3402" spans="2:139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</row>
    <row r="3403" spans="2:139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</row>
    <row r="3404" spans="2:139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</row>
    <row r="3405" spans="2:139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</row>
    <row r="3406" spans="2:139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</row>
    <row r="3407" spans="2:139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</row>
    <row r="3408" spans="2:139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</row>
    <row r="3409" spans="2:139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</row>
    <row r="3410" spans="2:139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</row>
    <row r="3411" spans="2:139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</row>
    <row r="3412" spans="2:139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</row>
    <row r="3413" spans="2:139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</row>
    <row r="3414" spans="2:139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</row>
    <row r="3415" spans="2:139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</row>
    <row r="3416" spans="2:139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</row>
    <row r="3417" spans="2:139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</row>
    <row r="3418" spans="2:139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</row>
    <row r="3419" spans="2:139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</row>
    <row r="3420" spans="2:139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</row>
    <row r="3421" spans="2:139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</row>
    <row r="3422" spans="2:139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</row>
    <row r="3423" spans="2:139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</row>
    <row r="3424" spans="2:139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</row>
    <row r="3425" spans="2:139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</row>
    <row r="3426" spans="2:139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</row>
    <row r="3427" spans="2:139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</row>
    <row r="3428" spans="2:139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</row>
    <row r="3429" spans="2:139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</row>
    <row r="3430" spans="2:139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</row>
    <row r="3431" spans="2:139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</row>
    <row r="3432" spans="2:139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</row>
    <row r="3433" spans="2:139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</row>
    <row r="3434" spans="2:139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</row>
    <row r="3435" spans="2:139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</row>
    <row r="3436" spans="2:139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</row>
    <row r="3437" spans="2:139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</row>
    <row r="3438" spans="2:139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</row>
    <row r="3439" spans="2:139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</row>
    <row r="3440" spans="2:139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</row>
    <row r="3441" spans="2:139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</row>
    <row r="3442" spans="2:139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</row>
    <row r="3443" spans="2:139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</row>
    <row r="3444" spans="2:139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</row>
    <row r="3445" spans="2:139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</row>
    <row r="3446" spans="2:139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</row>
    <row r="3447" spans="2:139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</row>
    <row r="3448" spans="2:139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</row>
    <row r="3449" spans="2:139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</row>
    <row r="3450" spans="2:139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</row>
    <row r="3451" spans="2:139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</row>
    <row r="3452" spans="2:139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</row>
    <row r="3453" spans="2:139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</row>
    <row r="3454" spans="2:139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</row>
    <row r="3455" spans="2:139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</row>
    <row r="3456" spans="2:139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</row>
    <row r="3457" spans="2:139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</row>
    <row r="3458" spans="2:139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</row>
    <row r="3459" spans="2:139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</row>
    <row r="3460" spans="2:139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</row>
    <row r="3461" spans="2:139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</row>
    <row r="3462" spans="2:139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</row>
    <row r="3463" spans="2:139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</row>
    <row r="3464" spans="2:139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</row>
    <row r="3465" spans="2:139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</row>
    <row r="3466" spans="2:139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</row>
    <row r="3467" spans="2:139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</row>
    <row r="3468" spans="2:139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</row>
    <row r="3469" spans="2:139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</row>
    <row r="3470" spans="2:139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</row>
    <row r="3471" spans="2:139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</row>
    <row r="3472" spans="2:139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</row>
    <row r="3473" spans="2:139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</row>
    <row r="3474" spans="2:139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</row>
    <row r="3475" spans="2:139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</row>
    <row r="3476" spans="2:139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</row>
    <row r="3477" spans="2:139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</row>
    <row r="3478" spans="2:139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</row>
    <row r="3479" spans="2:139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</row>
    <row r="3480" spans="2:139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</row>
    <row r="3481" spans="2:139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</row>
    <row r="3482" spans="2:139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</row>
    <row r="3483" spans="2:139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</row>
    <row r="3484" spans="2:139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</row>
    <row r="3485" spans="2:139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</row>
    <row r="3486" spans="2:139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</row>
    <row r="3487" spans="2:139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</row>
    <row r="3488" spans="2:139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</row>
    <row r="3489" spans="2:139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</row>
    <row r="3490" spans="2:139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</row>
    <row r="3491" spans="2:139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</row>
    <row r="3492" spans="2:139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</row>
    <row r="3493" spans="2:139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</row>
    <row r="3494" spans="2:139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</row>
    <row r="3495" spans="2:139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</row>
    <row r="3496" spans="2:139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</row>
    <row r="3497" spans="2:139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</row>
    <row r="3498" spans="2:139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</row>
    <row r="3499" spans="2:139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</row>
    <row r="3500" spans="2:139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</row>
    <row r="3501" spans="2:139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</row>
    <row r="3502" spans="2:139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</row>
    <row r="3503" spans="2:139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</row>
    <row r="3504" spans="2:139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</row>
    <row r="3505" spans="2:139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</row>
    <row r="3506" spans="2:139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</row>
    <row r="3507" spans="2:139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</row>
    <row r="3508" spans="2:139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</row>
    <row r="3509" spans="2:139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</row>
    <row r="3510" spans="2:139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</row>
    <row r="3511" spans="2:139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</row>
    <row r="3512" spans="2:139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</row>
    <row r="3513" spans="2:139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</row>
    <row r="3514" spans="2:139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</row>
    <row r="3515" spans="2:139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</row>
    <row r="3516" spans="2:139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</row>
    <row r="3517" spans="2:139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</row>
    <row r="3518" spans="2:139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</row>
    <row r="3519" spans="2:139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</row>
    <row r="3520" spans="2:139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9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" si="9">SUM(EI3539:EI3543)</f>
        <v>390962</v>
      </c>
    </row>
    <row r="3539" spans="1:139" x14ac:dyDescent="0.25">
      <c r="A3539" t="s">
        <v>620</v>
      </c>
      <c r="E3539">
        <f t="shared" ref="E3539:N3543" si="10">SUMIF($A$2:$A$264,$A3539,E$2:E$264)</f>
        <v>17</v>
      </c>
      <c r="F3539">
        <f t="shared" si="10"/>
        <v>18</v>
      </c>
      <c r="G3539">
        <f t="shared" si="10"/>
        <v>26</v>
      </c>
      <c r="H3539">
        <f t="shared" si="10"/>
        <v>42</v>
      </c>
      <c r="I3539">
        <f t="shared" si="10"/>
        <v>56</v>
      </c>
      <c r="J3539">
        <f t="shared" si="10"/>
        <v>82</v>
      </c>
      <c r="K3539">
        <f t="shared" si="10"/>
        <v>131</v>
      </c>
      <c r="L3539">
        <f t="shared" si="10"/>
        <v>133</v>
      </c>
      <c r="M3539">
        <f t="shared" si="10"/>
        <v>171</v>
      </c>
      <c r="N3539">
        <f t="shared" si="10"/>
        <v>213</v>
      </c>
      <c r="O3539">
        <f t="shared" ref="O3539:X3543" si="11">SUMIF($A$2:$A$264,$A3539,O$2:O$264)</f>
        <v>259</v>
      </c>
      <c r="P3539">
        <f t="shared" si="11"/>
        <v>362</v>
      </c>
      <c r="Q3539">
        <f t="shared" si="11"/>
        <v>426</v>
      </c>
      <c r="R3539">
        <f t="shared" si="11"/>
        <v>492</v>
      </c>
      <c r="S3539">
        <f t="shared" si="11"/>
        <v>564</v>
      </c>
      <c r="T3539">
        <f t="shared" si="11"/>
        <v>634</v>
      </c>
      <c r="U3539">
        <f t="shared" si="11"/>
        <v>719</v>
      </c>
      <c r="V3539">
        <f t="shared" si="11"/>
        <v>806</v>
      </c>
      <c r="W3539">
        <f t="shared" si="11"/>
        <v>906</v>
      </c>
      <c r="X3539">
        <f t="shared" si="11"/>
        <v>1013</v>
      </c>
      <c r="Y3539">
        <f t="shared" ref="Y3539:AH3543" si="12">SUMIF($A$2:$A$264,$A3539,Y$2:Y$264)</f>
        <v>1113</v>
      </c>
      <c r="Z3539">
        <f t="shared" si="12"/>
        <v>1118</v>
      </c>
      <c r="AA3539">
        <f t="shared" si="12"/>
        <v>1371</v>
      </c>
      <c r="AB3539">
        <f t="shared" si="12"/>
        <v>1523</v>
      </c>
      <c r="AC3539">
        <f t="shared" si="12"/>
        <v>1665</v>
      </c>
      <c r="AD3539">
        <f t="shared" si="12"/>
        <v>1769</v>
      </c>
      <c r="AE3539">
        <f t="shared" si="12"/>
        <v>1867</v>
      </c>
      <c r="AF3539">
        <f t="shared" si="12"/>
        <v>2006</v>
      </c>
      <c r="AG3539">
        <f t="shared" si="12"/>
        <v>2121</v>
      </c>
      <c r="AH3539">
        <f t="shared" si="12"/>
        <v>2246</v>
      </c>
      <c r="AI3539">
        <f t="shared" ref="AI3539:AR3543" si="13">SUMIF($A$2:$A$264,$A3539,AI$2:AI$264)</f>
        <v>2249</v>
      </c>
      <c r="AJ3539">
        <f t="shared" si="13"/>
        <v>2455</v>
      </c>
      <c r="AK3539">
        <f t="shared" si="13"/>
        <v>2465</v>
      </c>
      <c r="AL3539">
        <f t="shared" si="13"/>
        <v>2621</v>
      </c>
      <c r="AM3539">
        <f t="shared" si="13"/>
        <v>2697</v>
      </c>
      <c r="AN3539">
        <f t="shared" si="13"/>
        <v>2756</v>
      </c>
      <c r="AO3539">
        <f t="shared" si="13"/>
        <v>2795</v>
      </c>
      <c r="AP3539">
        <f t="shared" si="13"/>
        <v>2849</v>
      </c>
      <c r="AQ3539">
        <f t="shared" si="13"/>
        <v>2909</v>
      </c>
      <c r="AR3539">
        <f t="shared" si="13"/>
        <v>2958</v>
      </c>
      <c r="AS3539">
        <f t="shared" ref="AS3539:BB3543" si="14">SUMIF($A$2:$A$264,$A3539,AS$2:AS$264)</f>
        <v>3023</v>
      </c>
      <c r="AT3539">
        <f t="shared" si="14"/>
        <v>3067</v>
      </c>
      <c r="AU3539">
        <f t="shared" si="14"/>
        <v>3127</v>
      </c>
      <c r="AV3539">
        <f t="shared" si="14"/>
        <v>3174</v>
      </c>
      <c r="AW3539">
        <f t="shared" si="14"/>
        <v>3228</v>
      </c>
      <c r="AX3539">
        <f t="shared" si="14"/>
        <v>3280</v>
      </c>
      <c r="AY3539">
        <f t="shared" si="14"/>
        <v>3365</v>
      </c>
      <c r="AZ3539">
        <f t="shared" si="14"/>
        <v>3438</v>
      </c>
      <c r="BA3539">
        <f t="shared" si="14"/>
        <v>3511</v>
      </c>
      <c r="BB3539">
        <f t="shared" si="14"/>
        <v>3612</v>
      </c>
      <c r="BC3539">
        <f t="shared" ref="BC3539:BL3543" si="15">SUMIF($A$2:$A$264,$A3539,BC$2:BC$264)</f>
        <v>3707</v>
      </c>
      <c r="BD3539">
        <f t="shared" si="15"/>
        <v>3811</v>
      </c>
      <c r="BE3539">
        <f t="shared" si="15"/>
        <v>3935</v>
      </c>
      <c r="BF3539">
        <f t="shared" si="15"/>
        <v>4064</v>
      </c>
      <c r="BG3539">
        <f t="shared" si="15"/>
        <v>4214</v>
      </c>
      <c r="BH3539">
        <f t="shared" si="15"/>
        <v>4374</v>
      </c>
      <c r="BI3539">
        <f t="shared" si="15"/>
        <v>4558</v>
      </c>
      <c r="BJ3539">
        <f t="shared" si="15"/>
        <v>4731</v>
      </c>
      <c r="BK3539">
        <f t="shared" si="15"/>
        <v>4912</v>
      </c>
      <c r="BL3539">
        <f t="shared" si="15"/>
        <v>5060</v>
      </c>
      <c r="BM3539">
        <f t="shared" ref="BM3539:BV3543" si="16">SUMIF($A$2:$A$264,$A3539,BM$2:BM$264)</f>
        <v>5251</v>
      </c>
      <c r="BN3539">
        <f t="shared" si="16"/>
        <v>5400</v>
      </c>
      <c r="BO3539">
        <f t="shared" si="16"/>
        <v>5564</v>
      </c>
      <c r="BP3539">
        <f t="shared" si="16"/>
        <v>5742</v>
      </c>
      <c r="BQ3539">
        <f t="shared" si="16"/>
        <v>5966</v>
      </c>
      <c r="BR3539">
        <f t="shared" si="16"/>
        <v>6161</v>
      </c>
      <c r="BS3539">
        <f t="shared" si="16"/>
        <v>6354</v>
      </c>
      <c r="BT3539">
        <f t="shared" si="16"/>
        <v>6535</v>
      </c>
      <c r="BU3539">
        <f t="shared" si="16"/>
        <v>6708</v>
      </c>
      <c r="BV3539">
        <f t="shared" si="16"/>
        <v>6911</v>
      </c>
      <c r="BW3539">
        <f t="shared" ref="BW3539:CF3543" si="17">SUMIF($A$2:$A$264,$A3539,BW$2:BW$264)</f>
        <v>7139</v>
      </c>
      <c r="BX3539">
        <f t="shared" si="17"/>
        <v>7355</v>
      </c>
      <c r="BY3539">
        <f t="shared" si="17"/>
        <v>7567</v>
      </c>
      <c r="BZ3539">
        <f t="shared" si="17"/>
        <v>7801</v>
      </c>
      <c r="CA3539">
        <f t="shared" si="17"/>
        <v>8021</v>
      </c>
      <c r="CB3539">
        <f t="shared" si="17"/>
        <v>8267</v>
      </c>
      <c r="CC3539">
        <f t="shared" si="17"/>
        <v>8484</v>
      </c>
      <c r="CD3539">
        <f t="shared" si="17"/>
        <v>8697</v>
      </c>
      <c r="CE3539">
        <f t="shared" si="17"/>
        <v>8961</v>
      </c>
      <c r="CF3539">
        <f t="shared" si="17"/>
        <v>9192</v>
      </c>
      <c r="CG3539">
        <f t="shared" ref="CG3539:CP3543" si="18">SUMIF($A$2:$A$264,$A3539,CG$2:CG$264)</f>
        <v>9463</v>
      </c>
      <c r="CH3539">
        <f t="shared" si="18"/>
        <v>9764</v>
      </c>
      <c r="CI3539">
        <f t="shared" si="18"/>
        <v>10007</v>
      </c>
      <c r="CJ3539">
        <f t="shared" si="18"/>
        <v>10288</v>
      </c>
      <c r="CK3539">
        <f t="shared" si="18"/>
        <v>10470</v>
      </c>
      <c r="CL3539">
        <f t="shared" si="18"/>
        <v>10737</v>
      </c>
      <c r="CM3539">
        <f t="shared" si="18"/>
        <v>12263</v>
      </c>
      <c r="CN3539">
        <f t="shared" si="18"/>
        <v>12472</v>
      </c>
      <c r="CO3539">
        <f t="shared" si="18"/>
        <v>12728</v>
      </c>
      <c r="CP3539">
        <f t="shared" si="18"/>
        <v>12922</v>
      </c>
      <c r="CQ3539">
        <f t="shared" ref="CQ3539:CZ3543" si="19">SUMIF($A$2:$A$264,$A3539,CQ$2:CQ$264)</f>
        <v>13185</v>
      </c>
      <c r="CR3539">
        <f t="shared" si="19"/>
        <v>13411</v>
      </c>
      <c r="CS3539">
        <f t="shared" si="19"/>
        <v>13674</v>
      </c>
      <c r="CT3539">
        <f t="shared" si="19"/>
        <v>13950</v>
      </c>
      <c r="CU3539">
        <f t="shared" si="19"/>
        <v>14194</v>
      </c>
      <c r="CV3539">
        <f t="shared" si="19"/>
        <v>14386</v>
      </c>
      <c r="CW3539">
        <f t="shared" si="19"/>
        <v>14632</v>
      </c>
      <c r="CX3539">
        <f t="shared" si="19"/>
        <v>14862</v>
      </c>
      <c r="CY3539">
        <f t="shared" si="19"/>
        <v>15138</v>
      </c>
      <c r="CZ3539">
        <f t="shared" si="19"/>
        <v>15399</v>
      </c>
      <c r="DA3539">
        <f t="shared" ref="DA3539:EI3543" si="20">SUMIF($A$2:$A$264,$A3539,DA$2:DA$264)</f>
        <v>15640</v>
      </c>
      <c r="DB3539">
        <f t="shared" si="20"/>
        <v>15938</v>
      </c>
      <c r="DC3539">
        <f t="shared" si="20"/>
        <v>16151</v>
      </c>
      <c r="DD3539">
        <f t="shared" si="20"/>
        <v>16542</v>
      </c>
      <c r="DE3539">
        <f t="shared" si="20"/>
        <v>16851</v>
      </c>
      <c r="DF3539">
        <f t="shared" si="20"/>
        <v>17159</v>
      </c>
      <c r="DG3539">
        <f t="shared" si="20"/>
        <v>17474</v>
      </c>
      <c r="DH3539">
        <f t="shared" si="20"/>
        <v>17720</v>
      </c>
      <c r="DI3539">
        <f t="shared" si="20"/>
        <v>18008</v>
      </c>
      <c r="DJ3539">
        <f t="shared" si="20"/>
        <v>18296</v>
      </c>
      <c r="DK3539">
        <f t="shared" si="20"/>
        <v>18550</v>
      </c>
      <c r="DL3539">
        <f t="shared" si="20"/>
        <v>18859</v>
      </c>
      <c r="DM3539">
        <f t="shared" si="20"/>
        <v>19190</v>
      </c>
      <c r="DN3539">
        <f t="shared" si="20"/>
        <v>19459</v>
      </c>
      <c r="DO3539">
        <f t="shared" si="20"/>
        <v>19808</v>
      </c>
      <c r="DP3539">
        <f t="shared" si="20"/>
        <v>20068</v>
      </c>
      <c r="DQ3539">
        <f t="shared" si="20"/>
        <v>20445</v>
      </c>
      <c r="DR3539">
        <f t="shared" si="20"/>
        <v>20789</v>
      </c>
      <c r="DS3539">
        <f t="shared" si="20"/>
        <v>21146</v>
      </c>
      <c r="DT3539">
        <f t="shared" si="20"/>
        <v>21471</v>
      </c>
      <c r="DU3539">
        <f t="shared" si="20"/>
        <v>21831</v>
      </c>
      <c r="DV3539">
        <f t="shared" si="20"/>
        <v>22230</v>
      </c>
      <c r="DW3539">
        <f t="shared" si="20"/>
        <v>22584</v>
      </c>
      <c r="DX3539">
        <f t="shared" si="20"/>
        <v>22934</v>
      </c>
      <c r="DY3539">
        <f t="shared" si="20"/>
        <v>23248</v>
      </c>
      <c r="DZ3539">
        <f t="shared" si="20"/>
        <v>23626</v>
      </c>
      <c r="EA3539">
        <f t="shared" si="20"/>
        <v>24053</v>
      </c>
      <c r="EB3539">
        <f t="shared" si="20"/>
        <v>24461</v>
      </c>
      <c r="EC3539">
        <f t="shared" si="20"/>
        <v>24968</v>
      </c>
      <c r="ED3539">
        <f t="shared" si="20"/>
        <v>25472</v>
      </c>
      <c r="EE3539">
        <f t="shared" si="20"/>
        <v>26012</v>
      </c>
      <c r="EF3539">
        <f t="shared" si="20"/>
        <v>26469</v>
      </c>
      <c r="EG3539">
        <f t="shared" si="20"/>
        <v>26987</v>
      </c>
      <c r="EH3539">
        <f t="shared" si="20"/>
        <v>27576</v>
      </c>
      <c r="EI3539">
        <f t="shared" si="20"/>
        <v>28143</v>
      </c>
    </row>
    <row r="3540" spans="1:139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0</v>
      </c>
      <c r="AO3540">
        <f t="shared" si="13"/>
        <v>0</v>
      </c>
      <c r="AP3540">
        <f t="shared" si="13"/>
        <v>0</v>
      </c>
      <c r="AQ3540">
        <f t="shared" si="13"/>
        <v>0</v>
      </c>
      <c r="AR3540">
        <f t="shared" si="13"/>
        <v>0</v>
      </c>
      <c r="AS3540">
        <f t="shared" si="14"/>
        <v>0</v>
      </c>
      <c r="AT3540">
        <f t="shared" si="14"/>
        <v>0</v>
      </c>
      <c r="AU3540">
        <f t="shared" si="14"/>
        <v>0</v>
      </c>
      <c r="AV3540">
        <f t="shared" si="14"/>
        <v>0</v>
      </c>
      <c r="AW3540">
        <f t="shared" si="14"/>
        <v>0</v>
      </c>
      <c r="AX3540">
        <f t="shared" si="14"/>
        <v>0</v>
      </c>
      <c r="AY3540">
        <f t="shared" si="14"/>
        <v>1</v>
      </c>
      <c r="AZ3540">
        <f t="shared" si="14"/>
        <v>1</v>
      </c>
      <c r="BA3540">
        <f t="shared" si="14"/>
        <v>1</v>
      </c>
      <c r="BB3540">
        <f t="shared" si="14"/>
        <v>1</v>
      </c>
      <c r="BC3540">
        <f t="shared" si="15"/>
        <v>2</v>
      </c>
      <c r="BD3540">
        <f t="shared" si="15"/>
        <v>3</v>
      </c>
      <c r="BE3540">
        <f t="shared" si="15"/>
        <v>5</v>
      </c>
      <c r="BF3540">
        <f t="shared" si="15"/>
        <v>5</v>
      </c>
      <c r="BG3540">
        <f t="shared" si="15"/>
        <v>5</v>
      </c>
      <c r="BH3540">
        <f t="shared" si="15"/>
        <v>7</v>
      </c>
      <c r="BI3540">
        <f t="shared" si="15"/>
        <v>10</v>
      </c>
      <c r="BJ3540">
        <f t="shared" si="15"/>
        <v>16</v>
      </c>
      <c r="BK3540">
        <f t="shared" si="15"/>
        <v>26</v>
      </c>
      <c r="BL3540">
        <f t="shared" si="15"/>
        <v>36</v>
      </c>
      <c r="BM3540">
        <f t="shared" si="16"/>
        <v>57</v>
      </c>
      <c r="BN3540">
        <f t="shared" si="16"/>
        <v>72</v>
      </c>
      <c r="BO3540">
        <f t="shared" si="16"/>
        <v>101</v>
      </c>
      <c r="BP3540">
        <f t="shared" si="16"/>
        <v>127</v>
      </c>
      <c r="BQ3540">
        <f t="shared" si="16"/>
        <v>156</v>
      </c>
      <c r="BR3540">
        <f t="shared" si="16"/>
        <v>192</v>
      </c>
      <c r="BS3540">
        <f t="shared" si="16"/>
        <v>246</v>
      </c>
      <c r="BT3540">
        <f t="shared" si="16"/>
        <v>301</v>
      </c>
      <c r="BU3540">
        <f t="shared" si="16"/>
        <v>347</v>
      </c>
      <c r="BV3540">
        <f t="shared" si="16"/>
        <v>437</v>
      </c>
      <c r="BW3540">
        <f t="shared" si="17"/>
        <v>518</v>
      </c>
      <c r="BX3540">
        <f t="shared" si="17"/>
        <v>669</v>
      </c>
      <c r="BY3540">
        <f t="shared" si="17"/>
        <v>761</v>
      </c>
      <c r="BZ3540">
        <f t="shared" si="17"/>
        <v>905</v>
      </c>
      <c r="CA3540">
        <f t="shared" si="17"/>
        <v>993</v>
      </c>
      <c r="CB3540">
        <f t="shared" si="17"/>
        <v>1121</v>
      </c>
      <c r="CC3540">
        <f t="shared" si="17"/>
        <v>1295</v>
      </c>
      <c r="CD3540">
        <f t="shared" si="17"/>
        <v>1525</v>
      </c>
      <c r="CE3540">
        <f t="shared" si="17"/>
        <v>1753</v>
      </c>
      <c r="CF3540">
        <f t="shared" si="17"/>
        <v>1956</v>
      </c>
      <c r="CG3540">
        <f t="shared" si="18"/>
        <v>2093</v>
      </c>
      <c r="CH3540">
        <f t="shared" si="18"/>
        <v>2289</v>
      </c>
      <c r="CI3540">
        <f t="shared" si="18"/>
        <v>2462</v>
      </c>
      <c r="CJ3540">
        <f t="shared" si="18"/>
        <v>2732</v>
      </c>
      <c r="CK3540">
        <f t="shared" si="18"/>
        <v>3005</v>
      </c>
      <c r="CL3540">
        <f t="shared" si="18"/>
        <v>3267</v>
      </c>
      <c r="CM3540">
        <f t="shared" si="18"/>
        <v>3567</v>
      </c>
      <c r="CN3540">
        <f t="shared" si="18"/>
        <v>3897</v>
      </c>
      <c r="CO3540">
        <f t="shared" si="18"/>
        <v>4125</v>
      </c>
      <c r="CP3540">
        <f t="shared" si="18"/>
        <v>4360</v>
      </c>
      <c r="CQ3540">
        <f t="shared" si="19"/>
        <v>4608</v>
      </c>
      <c r="CR3540">
        <f t="shared" si="19"/>
        <v>4886</v>
      </c>
      <c r="CS3540">
        <f t="shared" si="19"/>
        <v>5421</v>
      </c>
      <c r="CT3540">
        <f t="shared" si="19"/>
        <v>5908</v>
      </c>
      <c r="CU3540">
        <f t="shared" si="19"/>
        <v>6363</v>
      </c>
      <c r="CV3540">
        <f t="shared" si="19"/>
        <v>6660</v>
      </c>
      <c r="CW3540">
        <f t="shared" si="19"/>
        <v>7150</v>
      </c>
      <c r="CX3540">
        <f t="shared" si="19"/>
        <v>7953</v>
      </c>
      <c r="CY3540">
        <f t="shared" si="19"/>
        <v>8521</v>
      </c>
      <c r="CZ3540">
        <f t="shared" si="19"/>
        <v>9194</v>
      </c>
      <c r="DA3540">
        <f t="shared" si="20"/>
        <v>9886</v>
      </c>
      <c r="DB3540">
        <f t="shared" si="20"/>
        <v>10675</v>
      </c>
      <c r="DC3540">
        <f t="shared" si="20"/>
        <v>11295</v>
      </c>
      <c r="DD3540">
        <f t="shared" si="20"/>
        <v>11743</v>
      </c>
      <c r="DE3540">
        <f t="shared" si="20"/>
        <v>12457</v>
      </c>
      <c r="DF3540">
        <f t="shared" si="20"/>
        <v>13294</v>
      </c>
      <c r="DG3540">
        <f t="shared" si="20"/>
        <v>14076</v>
      </c>
      <c r="DH3540">
        <f t="shared" si="20"/>
        <v>15096</v>
      </c>
      <c r="DI3540">
        <f t="shared" si="20"/>
        <v>15896</v>
      </c>
      <c r="DJ3540">
        <f t="shared" si="20"/>
        <v>16890</v>
      </c>
      <c r="DK3540">
        <f t="shared" si="20"/>
        <v>17556</v>
      </c>
      <c r="DL3540">
        <f t="shared" si="20"/>
        <v>18691</v>
      </c>
      <c r="DM3540">
        <f t="shared" si="20"/>
        <v>19652</v>
      </c>
      <c r="DN3540">
        <f t="shared" si="20"/>
        <v>20603</v>
      </c>
      <c r="DO3540">
        <f t="shared" si="20"/>
        <v>22013</v>
      </c>
      <c r="DP3540">
        <f t="shared" si="20"/>
        <v>22994</v>
      </c>
      <c r="DQ3540">
        <f t="shared" si="20"/>
        <v>23683</v>
      </c>
      <c r="DR3540">
        <f t="shared" si="20"/>
        <v>24688</v>
      </c>
      <c r="DS3540">
        <f t="shared" si="20"/>
        <v>26069</v>
      </c>
      <c r="DT3540">
        <f t="shared" si="20"/>
        <v>27182</v>
      </c>
      <c r="DU3540">
        <f t="shared" si="20"/>
        <v>28650</v>
      </c>
      <c r="DV3540">
        <f t="shared" si="20"/>
        <v>29977</v>
      </c>
      <c r="DW3540">
        <f t="shared" si="20"/>
        <v>31203</v>
      </c>
      <c r="DX3540">
        <f t="shared" si="20"/>
        <v>32038</v>
      </c>
      <c r="DY3540">
        <f t="shared" si="20"/>
        <v>33212</v>
      </c>
      <c r="DZ3540">
        <f t="shared" si="20"/>
        <v>34522</v>
      </c>
      <c r="EA3540">
        <f t="shared" si="20"/>
        <v>35968</v>
      </c>
      <c r="EB3540">
        <f t="shared" si="20"/>
        <v>37389</v>
      </c>
      <c r="EC3540">
        <f t="shared" si="20"/>
        <v>38769</v>
      </c>
      <c r="ED3540">
        <f t="shared" si="20"/>
        <v>39989</v>
      </c>
      <c r="EE3540">
        <f t="shared" si="20"/>
        <v>40728</v>
      </c>
      <c r="EF3540">
        <f t="shared" si="20"/>
        <v>41636</v>
      </c>
      <c r="EG3540">
        <f t="shared" si="20"/>
        <v>43167</v>
      </c>
      <c r="EH3540">
        <f t="shared" si="20"/>
        <v>44997</v>
      </c>
      <c r="EI3540">
        <f t="shared" si="20"/>
        <v>46775</v>
      </c>
    </row>
    <row r="3541" spans="1:139" x14ac:dyDescent="0.25">
      <c r="A3541" t="s">
        <v>622</v>
      </c>
      <c r="E3541">
        <f t="shared" si="10"/>
        <v>0</v>
      </c>
      <c r="F3541">
        <f t="shared" si="10"/>
        <v>0</v>
      </c>
      <c r="G3541">
        <f t="shared" si="10"/>
        <v>0</v>
      </c>
      <c r="H3541">
        <f t="shared" si="10"/>
        <v>0</v>
      </c>
      <c r="I3541">
        <f t="shared" si="10"/>
        <v>0</v>
      </c>
      <c r="J3541">
        <f t="shared" si="10"/>
        <v>0</v>
      </c>
      <c r="K3541">
        <f t="shared" si="10"/>
        <v>0</v>
      </c>
      <c r="L3541">
        <f t="shared" si="10"/>
        <v>0</v>
      </c>
      <c r="M3541">
        <f t="shared" si="10"/>
        <v>0</v>
      </c>
      <c r="N3541">
        <f t="shared" si="10"/>
        <v>0</v>
      </c>
      <c r="O3541">
        <f t="shared" si="11"/>
        <v>0</v>
      </c>
      <c r="P3541">
        <f t="shared" si="11"/>
        <v>0</v>
      </c>
      <c r="Q3541">
        <f t="shared" si="11"/>
        <v>0</v>
      </c>
      <c r="R3541">
        <f t="shared" si="11"/>
        <v>0</v>
      </c>
      <c r="S3541">
        <f t="shared" si="11"/>
        <v>0</v>
      </c>
      <c r="T3541">
        <f t="shared" si="11"/>
        <v>0</v>
      </c>
      <c r="U3541">
        <f t="shared" si="11"/>
        <v>0</v>
      </c>
      <c r="V3541">
        <f t="shared" si="11"/>
        <v>0</v>
      </c>
      <c r="W3541">
        <f t="shared" si="11"/>
        <v>0</v>
      </c>
      <c r="X3541">
        <f t="shared" si="11"/>
        <v>0</v>
      </c>
      <c r="Y3541">
        <f t="shared" si="12"/>
        <v>0</v>
      </c>
      <c r="Z3541">
        <f t="shared" si="12"/>
        <v>0</v>
      </c>
      <c r="AA3541">
        <f t="shared" si="12"/>
        <v>0</v>
      </c>
      <c r="AB3541">
        <f t="shared" si="12"/>
        <v>0</v>
      </c>
      <c r="AC3541">
        <f t="shared" si="12"/>
        <v>0</v>
      </c>
      <c r="AD3541">
        <f t="shared" si="12"/>
        <v>0</v>
      </c>
      <c r="AE3541">
        <f t="shared" si="12"/>
        <v>0</v>
      </c>
      <c r="AF3541">
        <f t="shared" si="12"/>
        <v>0</v>
      </c>
      <c r="AG3541">
        <f t="shared" si="12"/>
        <v>0</v>
      </c>
      <c r="AH3541">
        <f t="shared" si="12"/>
        <v>0</v>
      </c>
      <c r="AI3541">
        <f t="shared" si="13"/>
        <v>0</v>
      </c>
      <c r="AJ3541">
        <f t="shared" si="13"/>
        <v>0</v>
      </c>
      <c r="AK3541">
        <f t="shared" si="13"/>
        <v>0</v>
      </c>
      <c r="AL3541">
        <f t="shared" si="13"/>
        <v>0</v>
      </c>
      <c r="AM3541">
        <f t="shared" si="13"/>
        <v>0</v>
      </c>
      <c r="AN3541">
        <f t="shared" si="13"/>
        <v>0</v>
      </c>
      <c r="AO3541">
        <f t="shared" si="13"/>
        <v>0</v>
      </c>
      <c r="AP3541">
        <f t="shared" si="13"/>
        <v>0</v>
      </c>
      <c r="AQ3541">
        <f t="shared" si="13"/>
        <v>1</v>
      </c>
      <c r="AR3541">
        <f t="shared" si="13"/>
        <v>1</v>
      </c>
      <c r="AS3541">
        <f t="shared" si="14"/>
        <v>6</v>
      </c>
      <c r="AT3541">
        <f t="shared" si="14"/>
        <v>7</v>
      </c>
      <c r="AU3541">
        <f t="shared" si="14"/>
        <v>11</v>
      </c>
      <c r="AV3541">
        <f t="shared" si="14"/>
        <v>12</v>
      </c>
      <c r="AW3541">
        <f t="shared" si="14"/>
        <v>14</v>
      </c>
      <c r="AX3541">
        <f t="shared" si="14"/>
        <v>17</v>
      </c>
      <c r="AY3541">
        <f t="shared" si="14"/>
        <v>21</v>
      </c>
      <c r="AZ3541">
        <f t="shared" si="14"/>
        <v>23</v>
      </c>
      <c r="BA3541">
        <f t="shared" si="14"/>
        <v>29</v>
      </c>
      <c r="BB3541">
        <f t="shared" si="14"/>
        <v>38</v>
      </c>
      <c r="BC3541">
        <f t="shared" si="15"/>
        <v>44</v>
      </c>
      <c r="BD3541">
        <f t="shared" si="15"/>
        <v>52</v>
      </c>
      <c r="BE3541">
        <f t="shared" si="15"/>
        <v>62</v>
      </c>
      <c r="BF3541">
        <f t="shared" si="15"/>
        <v>76</v>
      </c>
      <c r="BG3541">
        <f t="shared" si="15"/>
        <v>106</v>
      </c>
      <c r="BH3541">
        <f t="shared" si="15"/>
        <v>141</v>
      </c>
      <c r="BI3541">
        <f t="shared" si="15"/>
        <v>175</v>
      </c>
      <c r="BJ3541">
        <f t="shared" si="15"/>
        <v>273</v>
      </c>
      <c r="BK3541">
        <f t="shared" si="15"/>
        <v>368</v>
      </c>
      <c r="BL3541">
        <f t="shared" si="15"/>
        <v>468</v>
      </c>
      <c r="BM3541">
        <f t="shared" si="16"/>
        <v>618</v>
      </c>
      <c r="BN3541">
        <f t="shared" si="16"/>
        <v>825</v>
      </c>
      <c r="BO3541">
        <f t="shared" si="16"/>
        <v>1052</v>
      </c>
      <c r="BP3541">
        <f t="shared" si="16"/>
        <v>1368</v>
      </c>
      <c r="BQ3541">
        <f t="shared" si="16"/>
        <v>1785</v>
      </c>
      <c r="BR3541">
        <f t="shared" si="16"/>
        <v>2350</v>
      </c>
      <c r="BS3541">
        <f t="shared" si="16"/>
        <v>2841</v>
      </c>
      <c r="BT3541">
        <f t="shared" si="16"/>
        <v>3529</v>
      </c>
      <c r="BU3541">
        <f t="shared" si="16"/>
        <v>4340</v>
      </c>
      <c r="BV3541">
        <f t="shared" si="16"/>
        <v>5539</v>
      </c>
      <c r="BW3541">
        <f t="shared" si="17"/>
        <v>6705</v>
      </c>
      <c r="BX3541">
        <f t="shared" si="17"/>
        <v>8181</v>
      </c>
      <c r="BY3541">
        <f t="shared" si="17"/>
        <v>9559</v>
      </c>
      <c r="BZ3541">
        <f t="shared" si="17"/>
        <v>11235</v>
      </c>
      <c r="CA3541">
        <f t="shared" si="17"/>
        <v>12810</v>
      </c>
      <c r="CB3541">
        <f t="shared" si="17"/>
        <v>14451</v>
      </c>
      <c r="CC3541">
        <f t="shared" si="17"/>
        <v>16804</v>
      </c>
      <c r="CD3541">
        <f t="shared" si="17"/>
        <v>18956</v>
      </c>
      <c r="CE3541">
        <f t="shared" si="17"/>
        <v>21097</v>
      </c>
      <c r="CF3541">
        <f t="shared" si="17"/>
        <v>23263</v>
      </c>
      <c r="CG3541">
        <f t="shared" si="18"/>
        <v>25418</v>
      </c>
      <c r="CH3541">
        <f t="shared" si="18"/>
        <v>27230</v>
      </c>
      <c r="CI3541">
        <f t="shared" si="18"/>
        <v>29125</v>
      </c>
      <c r="CJ3541">
        <f t="shared" si="18"/>
        <v>31719</v>
      </c>
      <c r="CK3541">
        <f t="shared" si="18"/>
        <v>34376</v>
      </c>
      <c r="CL3541">
        <f t="shared" si="18"/>
        <v>36761</v>
      </c>
      <c r="CM3541">
        <f t="shared" si="18"/>
        <v>39517</v>
      </c>
      <c r="CN3541">
        <f t="shared" si="18"/>
        <v>42026</v>
      </c>
      <c r="CO3541">
        <f t="shared" si="18"/>
        <v>43401</v>
      </c>
      <c r="CP3541">
        <f t="shared" si="18"/>
        <v>45337</v>
      </c>
      <c r="CQ3541">
        <f t="shared" si="19"/>
        <v>48076</v>
      </c>
      <c r="CR3541">
        <f t="shared" si="19"/>
        <v>50690</v>
      </c>
      <c r="CS3541">
        <f t="shared" si="19"/>
        <v>53278</v>
      </c>
      <c r="CT3541">
        <f t="shared" si="19"/>
        <v>55377</v>
      </c>
      <c r="CU3541">
        <f t="shared" si="19"/>
        <v>57904</v>
      </c>
      <c r="CV3541">
        <f t="shared" si="19"/>
        <v>59200</v>
      </c>
      <c r="CW3541">
        <f t="shared" si="19"/>
        <v>60779</v>
      </c>
      <c r="CX3541">
        <f t="shared" si="19"/>
        <v>63195</v>
      </c>
      <c r="CY3541">
        <f t="shared" si="19"/>
        <v>66157</v>
      </c>
      <c r="CZ3541">
        <f t="shared" si="19"/>
        <v>68486</v>
      </c>
      <c r="DA3541">
        <f t="shared" si="20"/>
        <v>70781</v>
      </c>
      <c r="DB3541">
        <f t="shared" si="20"/>
        <v>72450</v>
      </c>
      <c r="DC3541">
        <f t="shared" si="20"/>
        <v>73977</v>
      </c>
      <c r="DD3541">
        <f t="shared" si="20"/>
        <v>75550</v>
      </c>
      <c r="DE3541">
        <f t="shared" si="20"/>
        <v>78136</v>
      </c>
      <c r="DF3541">
        <f t="shared" si="20"/>
        <v>80916</v>
      </c>
      <c r="DG3541">
        <f t="shared" si="20"/>
        <v>83570</v>
      </c>
      <c r="DH3541">
        <f t="shared" si="20"/>
        <v>85452</v>
      </c>
      <c r="DI3541">
        <f t="shared" si="20"/>
        <v>87393</v>
      </c>
      <c r="DJ3541">
        <f t="shared" si="20"/>
        <v>88417</v>
      </c>
      <c r="DK3541">
        <f t="shared" si="20"/>
        <v>89819</v>
      </c>
      <c r="DL3541">
        <f t="shared" si="20"/>
        <v>92043</v>
      </c>
      <c r="DM3541">
        <f t="shared" si="20"/>
        <v>94236</v>
      </c>
      <c r="DN3541">
        <f t="shared" si="20"/>
        <v>96455</v>
      </c>
      <c r="DO3541">
        <f t="shared" si="20"/>
        <v>98473</v>
      </c>
      <c r="DP3541">
        <f t="shared" si="20"/>
        <v>100107</v>
      </c>
      <c r="DQ3541">
        <f t="shared" si="20"/>
        <v>101160</v>
      </c>
      <c r="DR3541">
        <f t="shared" si="20"/>
        <v>102168</v>
      </c>
      <c r="DS3541">
        <f t="shared" si="20"/>
        <v>104164</v>
      </c>
      <c r="DT3541">
        <f t="shared" si="20"/>
        <v>106237</v>
      </c>
      <c r="DU3541">
        <f t="shared" si="20"/>
        <v>108056</v>
      </c>
      <c r="DV3541">
        <f t="shared" si="20"/>
        <v>109922</v>
      </c>
      <c r="DW3541">
        <f t="shared" si="20"/>
        <v>111335</v>
      </c>
      <c r="DX3541">
        <f t="shared" si="20"/>
        <v>112274</v>
      </c>
      <c r="DY3541">
        <f t="shared" si="20"/>
        <v>113142</v>
      </c>
      <c r="DZ3541">
        <f t="shared" si="20"/>
        <v>114471</v>
      </c>
      <c r="EA3541">
        <f t="shared" si="20"/>
        <v>116576</v>
      </c>
      <c r="EB3541">
        <f t="shared" si="20"/>
        <v>118347</v>
      </c>
      <c r="EC3541">
        <f t="shared" si="20"/>
        <v>120009</v>
      </c>
      <c r="ED3541">
        <f t="shared" si="20"/>
        <v>121463</v>
      </c>
      <c r="EE3541">
        <f t="shared" si="20"/>
        <v>122460</v>
      </c>
      <c r="EF3541">
        <f t="shared" si="20"/>
        <v>123517</v>
      </c>
      <c r="EG3541">
        <f t="shared" si="20"/>
        <v>125124</v>
      </c>
      <c r="EH3541">
        <f t="shared" si="20"/>
        <v>127352</v>
      </c>
      <c r="EI3541">
        <f t="shared" si="20"/>
        <v>129374</v>
      </c>
    </row>
    <row r="3542" spans="1:139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0</v>
      </c>
      <c r="AC3542">
        <f t="shared" si="12"/>
        <v>0</v>
      </c>
      <c r="AD3542">
        <f t="shared" si="12"/>
        <v>0</v>
      </c>
      <c r="AE3542">
        <f t="shared" si="12"/>
        <v>0</v>
      </c>
      <c r="AF3542">
        <f t="shared" si="12"/>
        <v>0</v>
      </c>
      <c r="AG3542">
        <f t="shared" si="12"/>
        <v>0</v>
      </c>
      <c r="AH3542">
        <f t="shared" si="12"/>
        <v>0</v>
      </c>
      <c r="AI3542">
        <f t="shared" si="13"/>
        <v>0</v>
      </c>
      <c r="AJ3542">
        <f t="shared" si="13"/>
        <v>0</v>
      </c>
      <c r="AK3542">
        <f t="shared" si="13"/>
        <v>0</v>
      </c>
      <c r="AL3542">
        <f t="shared" si="13"/>
        <v>0</v>
      </c>
      <c r="AM3542">
        <f t="shared" si="13"/>
        <v>0</v>
      </c>
      <c r="AN3542">
        <f t="shared" si="13"/>
        <v>0</v>
      </c>
      <c r="AO3542">
        <f t="shared" si="13"/>
        <v>0</v>
      </c>
      <c r="AP3542">
        <f t="shared" si="13"/>
        <v>0</v>
      </c>
      <c r="AQ3542">
        <f t="shared" si="13"/>
        <v>0</v>
      </c>
      <c r="AR3542">
        <f t="shared" si="13"/>
        <v>0</v>
      </c>
      <c r="AS3542">
        <f t="shared" si="14"/>
        <v>0</v>
      </c>
      <c r="AT3542">
        <f t="shared" si="14"/>
        <v>0</v>
      </c>
      <c r="AU3542">
        <f t="shared" si="14"/>
        <v>0</v>
      </c>
      <c r="AV3542">
        <f t="shared" si="14"/>
        <v>0</v>
      </c>
      <c r="AW3542">
        <f t="shared" si="14"/>
        <v>0</v>
      </c>
      <c r="AX3542">
        <f t="shared" si="14"/>
        <v>0</v>
      </c>
      <c r="AY3542">
        <f t="shared" si="14"/>
        <v>1</v>
      </c>
      <c r="AZ3542">
        <f t="shared" si="14"/>
        <v>1</v>
      </c>
      <c r="BA3542">
        <f t="shared" si="14"/>
        <v>2</v>
      </c>
      <c r="BB3542">
        <f t="shared" si="14"/>
        <v>2</v>
      </c>
      <c r="BC3542">
        <f t="shared" si="15"/>
        <v>3</v>
      </c>
      <c r="BD3542">
        <f t="shared" si="15"/>
        <v>6</v>
      </c>
      <c r="BE3542">
        <f t="shared" si="15"/>
        <v>7</v>
      </c>
      <c r="BF3542">
        <f t="shared" si="15"/>
        <v>8</v>
      </c>
      <c r="BG3542">
        <f t="shared" si="15"/>
        <v>8</v>
      </c>
      <c r="BH3542">
        <f t="shared" si="15"/>
        <v>11</v>
      </c>
      <c r="BI3542">
        <f t="shared" si="15"/>
        <v>17</v>
      </c>
      <c r="BJ3542">
        <f t="shared" si="15"/>
        <v>20</v>
      </c>
      <c r="BK3542">
        <f t="shared" si="15"/>
        <v>26</v>
      </c>
      <c r="BL3542">
        <f t="shared" si="15"/>
        <v>36</v>
      </c>
      <c r="BM3542">
        <f t="shared" si="16"/>
        <v>48</v>
      </c>
      <c r="BN3542">
        <f t="shared" si="16"/>
        <v>57</v>
      </c>
      <c r="BO3542">
        <f t="shared" si="16"/>
        <v>63</v>
      </c>
      <c r="BP3542">
        <f t="shared" si="16"/>
        <v>72</v>
      </c>
      <c r="BQ3542">
        <f t="shared" si="16"/>
        <v>90</v>
      </c>
      <c r="BR3542">
        <f t="shared" si="16"/>
        <v>114</v>
      </c>
      <c r="BS3542">
        <f t="shared" si="16"/>
        <v>133</v>
      </c>
      <c r="BT3542">
        <f t="shared" si="16"/>
        <v>151</v>
      </c>
      <c r="BU3542">
        <f t="shared" si="16"/>
        <v>172</v>
      </c>
      <c r="BV3542">
        <f t="shared" si="16"/>
        <v>199</v>
      </c>
      <c r="BW3542">
        <f t="shared" si="17"/>
        <v>235</v>
      </c>
      <c r="BX3542">
        <f t="shared" si="17"/>
        <v>288</v>
      </c>
      <c r="BY3542">
        <f t="shared" si="17"/>
        <v>332</v>
      </c>
      <c r="BZ3542">
        <f t="shared" si="17"/>
        <v>384</v>
      </c>
      <c r="CA3542">
        <f t="shared" si="17"/>
        <v>445</v>
      </c>
      <c r="CB3542">
        <f t="shared" si="17"/>
        <v>487</v>
      </c>
      <c r="CC3542">
        <f t="shared" si="17"/>
        <v>533</v>
      </c>
      <c r="CD3542">
        <f t="shared" si="17"/>
        <v>574</v>
      </c>
      <c r="CE3542">
        <f t="shared" si="17"/>
        <v>627</v>
      </c>
      <c r="CF3542">
        <f t="shared" si="17"/>
        <v>692</v>
      </c>
      <c r="CG3542">
        <f t="shared" si="18"/>
        <v>740</v>
      </c>
      <c r="CH3542">
        <f t="shared" si="18"/>
        <v>786</v>
      </c>
      <c r="CI3542">
        <f t="shared" si="18"/>
        <v>832</v>
      </c>
      <c r="CJ3542">
        <f t="shared" si="18"/>
        <v>871</v>
      </c>
      <c r="CK3542">
        <f t="shared" si="18"/>
        <v>908</v>
      </c>
      <c r="CL3542">
        <f t="shared" si="18"/>
        <v>963</v>
      </c>
      <c r="CM3542">
        <f t="shared" si="18"/>
        <v>1014</v>
      </c>
      <c r="CN3542">
        <f t="shared" si="18"/>
        <v>1056</v>
      </c>
      <c r="CO3542">
        <f t="shared" si="18"/>
        <v>1119</v>
      </c>
      <c r="CP3542">
        <f t="shared" si="18"/>
        <v>1157</v>
      </c>
      <c r="CQ3542">
        <f t="shared" si="19"/>
        <v>1187</v>
      </c>
      <c r="CR3542">
        <f t="shared" si="19"/>
        <v>1237</v>
      </c>
      <c r="CS3542">
        <f t="shared" si="19"/>
        <v>1294</v>
      </c>
      <c r="CT3542">
        <f t="shared" si="19"/>
        <v>1321</v>
      </c>
      <c r="CU3542">
        <f t="shared" si="19"/>
        <v>1372</v>
      </c>
      <c r="CV3542">
        <f t="shared" si="19"/>
        <v>1420</v>
      </c>
      <c r="CW3542">
        <f t="shared" si="19"/>
        <v>1459</v>
      </c>
      <c r="CX3542">
        <f t="shared" si="19"/>
        <v>1520</v>
      </c>
      <c r="CY3542">
        <f t="shared" si="19"/>
        <v>1585</v>
      </c>
      <c r="CZ3542">
        <f t="shared" si="19"/>
        <v>1631</v>
      </c>
      <c r="DA3542">
        <f t="shared" si="20"/>
        <v>1687</v>
      </c>
      <c r="DB3542">
        <f t="shared" si="20"/>
        <v>1753</v>
      </c>
      <c r="DC3542">
        <f t="shared" si="20"/>
        <v>1790</v>
      </c>
      <c r="DD3542">
        <f t="shared" si="20"/>
        <v>1832</v>
      </c>
      <c r="DE3542">
        <f t="shared" si="20"/>
        <v>1898</v>
      </c>
      <c r="DF3542">
        <f t="shared" si="20"/>
        <v>1993</v>
      </c>
      <c r="DG3542">
        <f t="shared" si="20"/>
        <v>2059</v>
      </c>
      <c r="DH3542">
        <f t="shared" si="20"/>
        <v>2139</v>
      </c>
      <c r="DI3542">
        <f t="shared" si="20"/>
        <v>2206</v>
      </c>
      <c r="DJ3542">
        <f t="shared" si="20"/>
        <v>2275</v>
      </c>
      <c r="DK3542">
        <f t="shared" si="20"/>
        <v>2329</v>
      </c>
      <c r="DL3542">
        <f t="shared" si="20"/>
        <v>2380</v>
      </c>
      <c r="DM3542">
        <f t="shared" si="20"/>
        <v>2475</v>
      </c>
      <c r="DN3542">
        <f t="shared" si="20"/>
        <v>2542</v>
      </c>
      <c r="DO3542">
        <f t="shared" si="20"/>
        <v>2603</v>
      </c>
      <c r="DP3542">
        <f t="shared" si="20"/>
        <v>2686</v>
      </c>
      <c r="DQ3542">
        <f t="shared" si="20"/>
        <v>2737</v>
      </c>
      <c r="DR3542">
        <f t="shared" si="20"/>
        <v>2807</v>
      </c>
      <c r="DS3542">
        <f t="shared" si="20"/>
        <v>2881</v>
      </c>
      <c r="DT3542">
        <f t="shared" si="20"/>
        <v>2962</v>
      </c>
      <c r="DU3542">
        <f t="shared" si="20"/>
        <v>3062</v>
      </c>
      <c r="DV3542">
        <f t="shared" si="20"/>
        <v>3150</v>
      </c>
      <c r="DW3542">
        <f t="shared" si="20"/>
        <v>3223</v>
      </c>
      <c r="DX3542">
        <f t="shared" si="20"/>
        <v>3320</v>
      </c>
      <c r="DY3542">
        <f t="shared" si="20"/>
        <v>3437</v>
      </c>
      <c r="DZ3542">
        <f t="shared" si="20"/>
        <v>3548</v>
      </c>
      <c r="EA3542">
        <f t="shared" si="20"/>
        <v>3651</v>
      </c>
      <c r="EB3542">
        <f t="shared" si="20"/>
        <v>3741</v>
      </c>
      <c r="EC3542">
        <f t="shared" si="20"/>
        <v>3872</v>
      </c>
      <c r="ED3542">
        <f t="shared" si="20"/>
        <v>4017</v>
      </c>
      <c r="EE3542">
        <f t="shared" si="20"/>
        <v>4168</v>
      </c>
      <c r="EF3542">
        <f t="shared" si="20"/>
        <v>4289</v>
      </c>
      <c r="EG3542">
        <f t="shared" si="20"/>
        <v>4438</v>
      </c>
      <c r="EH3542">
        <f t="shared" si="20"/>
        <v>4544</v>
      </c>
      <c r="EI3542">
        <f t="shared" si="20"/>
        <v>4699</v>
      </c>
    </row>
    <row r="3543" spans="1:139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0</v>
      </c>
      <c r="H3543">
        <f t="shared" si="10"/>
        <v>0</v>
      </c>
      <c r="I3543">
        <f t="shared" si="10"/>
        <v>0</v>
      </c>
      <c r="J3543">
        <f t="shared" si="10"/>
        <v>0</v>
      </c>
      <c r="K3543">
        <f t="shared" si="10"/>
        <v>0</v>
      </c>
      <c r="L3543">
        <f t="shared" si="10"/>
        <v>0</v>
      </c>
      <c r="M3543">
        <f t="shared" si="10"/>
        <v>0</v>
      </c>
      <c r="N3543">
        <f t="shared" si="10"/>
        <v>0</v>
      </c>
      <c r="O3543">
        <f t="shared" si="11"/>
        <v>0</v>
      </c>
      <c r="P3543">
        <f t="shared" si="11"/>
        <v>0</v>
      </c>
      <c r="Q3543">
        <f t="shared" si="11"/>
        <v>0</v>
      </c>
      <c r="R3543">
        <f t="shared" si="11"/>
        <v>0</v>
      </c>
      <c r="S3543">
        <f t="shared" si="11"/>
        <v>0</v>
      </c>
      <c r="T3543">
        <f t="shared" si="11"/>
        <v>0</v>
      </c>
      <c r="U3543">
        <f t="shared" si="11"/>
        <v>0</v>
      </c>
      <c r="V3543">
        <f t="shared" si="11"/>
        <v>0</v>
      </c>
      <c r="W3543">
        <f t="shared" si="11"/>
        <v>0</v>
      </c>
      <c r="X3543">
        <f t="shared" si="11"/>
        <v>0</v>
      </c>
      <c r="Y3543">
        <f t="shared" si="12"/>
        <v>0</v>
      </c>
      <c r="Z3543">
        <f t="shared" si="12"/>
        <v>0</v>
      </c>
      <c r="AA3543">
        <f t="shared" si="12"/>
        <v>0</v>
      </c>
      <c r="AB3543">
        <f t="shared" si="12"/>
        <v>0</v>
      </c>
      <c r="AC3543">
        <f t="shared" si="12"/>
        <v>1</v>
      </c>
      <c r="AD3543">
        <f t="shared" si="12"/>
        <v>1</v>
      </c>
      <c r="AE3543">
        <f t="shared" si="12"/>
        <v>1</v>
      </c>
      <c r="AF3543">
        <f t="shared" si="12"/>
        <v>1</v>
      </c>
      <c r="AG3543">
        <f t="shared" si="12"/>
        <v>1</v>
      </c>
      <c r="AH3543">
        <f t="shared" si="12"/>
        <v>1</v>
      </c>
      <c r="AI3543">
        <f t="shared" si="13"/>
        <v>2</v>
      </c>
      <c r="AJ3543">
        <f t="shared" si="13"/>
        <v>3</v>
      </c>
      <c r="AK3543">
        <f t="shared" si="13"/>
        <v>4</v>
      </c>
      <c r="AL3543">
        <f t="shared" si="13"/>
        <v>8</v>
      </c>
      <c r="AM3543">
        <f t="shared" si="13"/>
        <v>11</v>
      </c>
      <c r="AN3543">
        <f t="shared" si="13"/>
        <v>14</v>
      </c>
      <c r="AO3543">
        <f t="shared" si="13"/>
        <v>19</v>
      </c>
      <c r="AP3543">
        <f t="shared" si="13"/>
        <v>23</v>
      </c>
      <c r="AQ3543">
        <f t="shared" si="13"/>
        <v>31</v>
      </c>
      <c r="AR3543">
        <f t="shared" si="13"/>
        <v>36</v>
      </c>
      <c r="AS3543">
        <f t="shared" si="14"/>
        <v>55</v>
      </c>
      <c r="AT3543">
        <f t="shared" si="14"/>
        <v>85</v>
      </c>
      <c r="AU3543">
        <f t="shared" si="14"/>
        <v>114</v>
      </c>
      <c r="AV3543">
        <f t="shared" si="14"/>
        <v>159</v>
      </c>
      <c r="AW3543">
        <f t="shared" si="14"/>
        <v>215</v>
      </c>
      <c r="AX3543">
        <f t="shared" si="14"/>
        <v>259</v>
      </c>
      <c r="AY3543">
        <f t="shared" si="14"/>
        <v>410</v>
      </c>
      <c r="AZ3543">
        <f t="shared" si="14"/>
        <v>521</v>
      </c>
      <c r="BA3543">
        <f t="shared" si="14"/>
        <v>717</v>
      </c>
      <c r="BB3543">
        <f t="shared" si="14"/>
        <v>958</v>
      </c>
      <c r="BC3543">
        <f t="shared" si="15"/>
        <v>1153</v>
      </c>
      <c r="BD3543">
        <f t="shared" si="15"/>
        <v>1534</v>
      </c>
      <c r="BE3543">
        <f t="shared" si="15"/>
        <v>1820</v>
      </c>
      <c r="BF3543">
        <f t="shared" si="15"/>
        <v>2317</v>
      </c>
      <c r="BG3543">
        <f t="shared" si="15"/>
        <v>2815</v>
      </c>
      <c r="BH3543">
        <f t="shared" si="15"/>
        <v>3419</v>
      </c>
      <c r="BI3543">
        <f t="shared" si="15"/>
        <v>4058</v>
      </c>
      <c r="BJ3543">
        <f t="shared" si="15"/>
        <v>4901</v>
      </c>
      <c r="BK3543">
        <f t="shared" si="15"/>
        <v>6084</v>
      </c>
      <c r="BL3543">
        <f t="shared" si="15"/>
        <v>7518</v>
      </c>
      <c r="BM3543">
        <f t="shared" si="16"/>
        <v>8845</v>
      </c>
      <c r="BN3543">
        <f t="shared" si="16"/>
        <v>10398</v>
      </c>
      <c r="BO3543">
        <f t="shared" si="16"/>
        <v>12229</v>
      </c>
      <c r="BP3543">
        <f t="shared" si="16"/>
        <v>14472</v>
      </c>
      <c r="BQ3543">
        <f t="shared" si="16"/>
        <v>16778</v>
      </c>
      <c r="BR3543">
        <f t="shared" si="16"/>
        <v>19462</v>
      </c>
      <c r="BS3543">
        <f t="shared" si="16"/>
        <v>22223</v>
      </c>
      <c r="BT3543">
        <f t="shared" si="16"/>
        <v>24790</v>
      </c>
      <c r="BU3543">
        <f t="shared" si="16"/>
        <v>27858</v>
      </c>
      <c r="BV3543">
        <f t="shared" si="16"/>
        <v>31133</v>
      </c>
      <c r="BW3543">
        <f t="shared" si="17"/>
        <v>35067</v>
      </c>
      <c r="BX3543">
        <f t="shared" si="17"/>
        <v>39316</v>
      </c>
      <c r="BY3543">
        <f t="shared" si="17"/>
        <v>43578</v>
      </c>
      <c r="BZ3543">
        <f t="shared" si="17"/>
        <v>47640</v>
      </c>
      <c r="CA3543">
        <f t="shared" si="17"/>
        <v>50772</v>
      </c>
      <c r="CB3543">
        <f t="shared" si="17"/>
        <v>54400</v>
      </c>
      <c r="CC3543">
        <f t="shared" si="17"/>
        <v>59500</v>
      </c>
      <c r="CD3543">
        <f t="shared" si="17"/>
        <v>63551</v>
      </c>
      <c r="CE3543">
        <f t="shared" si="17"/>
        <v>68425</v>
      </c>
      <c r="CF3543">
        <f t="shared" si="17"/>
        <v>72978</v>
      </c>
      <c r="CG3543">
        <f t="shared" si="18"/>
        <v>76395</v>
      </c>
      <c r="CH3543">
        <f t="shared" si="18"/>
        <v>79720</v>
      </c>
      <c r="CI3543">
        <f t="shared" si="18"/>
        <v>83069</v>
      </c>
      <c r="CJ3543">
        <f t="shared" si="18"/>
        <v>86758</v>
      </c>
      <c r="CK3543">
        <f t="shared" si="18"/>
        <v>91854</v>
      </c>
      <c r="CL3543">
        <f t="shared" si="18"/>
        <v>96163</v>
      </c>
      <c r="CM3543">
        <f t="shared" si="18"/>
        <v>100383</v>
      </c>
      <c r="CN3543">
        <f t="shared" si="18"/>
        <v>103707</v>
      </c>
      <c r="CO3543">
        <f t="shared" si="18"/>
        <v>106320</v>
      </c>
      <c r="CP3543">
        <f t="shared" si="18"/>
        <v>109269</v>
      </c>
      <c r="CQ3543">
        <f t="shared" si="19"/>
        <v>113100</v>
      </c>
      <c r="CR3543">
        <f t="shared" si="19"/>
        <v>116607</v>
      </c>
      <c r="CS3543">
        <f t="shared" si="19"/>
        <v>119906</v>
      </c>
      <c r="CT3543">
        <f t="shared" si="19"/>
        <v>123344</v>
      </c>
      <c r="CU3543">
        <f t="shared" si="19"/>
        <v>126256</v>
      </c>
      <c r="CV3543">
        <f t="shared" si="19"/>
        <v>128132</v>
      </c>
      <c r="CW3543">
        <f t="shared" si="19"/>
        <v>130322</v>
      </c>
      <c r="CX3543">
        <f t="shared" si="19"/>
        <v>133163</v>
      </c>
      <c r="CY3543">
        <f t="shared" si="19"/>
        <v>136154</v>
      </c>
      <c r="CZ3543">
        <f t="shared" si="19"/>
        <v>138538</v>
      </c>
      <c r="DA3543">
        <f t="shared" si="20"/>
        <v>140512</v>
      </c>
      <c r="DB3543">
        <f t="shared" si="20"/>
        <v>142881</v>
      </c>
      <c r="DC3543">
        <f t="shared" si="20"/>
        <v>144140</v>
      </c>
      <c r="DD3543">
        <f t="shared" si="20"/>
        <v>145751</v>
      </c>
      <c r="DE3543">
        <f t="shared" si="20"/>
        <v>147774</v>
      </c>
      <c r="DF3543">
        <f t="shared" si="20"/>
        <v>150366</v>
      </c>
      <c r="DG3543">
        <f t="shared" si="20"/>
        <v>152257</v>
      </c>
      <c r="DH3543">
        <f t="shared" si="20"/>
        <v>154360</v>
      </c>
      <c r="DI3543">
        <f t="shared" si="20"/>
        <v>155669</v>
      </c>
      <c r="DJ3543">
        <f t="shared" si="20"/>
        <v>156692</v>
      </c>
      <c r="DK3543">
        <f t="shared" si="20"/>
        <v>157936</v>
      </c>
      <c r="DL3543">
        <f t="shared" si="20"/>
        <v>159828</v>
      </c>
      <c r="DM3543">
        <f t="shared" si="20"/>
        <v>161501</v>
      </c>
      <c r="DN3543">
        <f t="shared" si="20"/>
        <v>163210</v>
      </c>
      <c r="DO3543">
        <f t="shared" si="20"/>
        <v>164616</v>
      </c>
      <c r="DP3543">
        <f t="shared" si="20"/>
        <v>165770</v>
      </c>
      <c r="DQ3543">
        <f t="shared" si="20"/>
        <v>167000</v>
      </c>
      <c r="DR3543">
        <f t="shared" si="20"/>
        <v>167867</v>
      </c>
      <c r="DS3543">
        <f t="shared" si="20"/>
        <v>168862</v>
      </c>
      <c r="DT3543">
        <f t="shared" si="20"/>
        <v>170100</v>
      </c>
      <c r="DU3543">
        <f t="shared" si="20"/>
        <v>171158</v>
      </c>
      <c r="DV3543">
        <f t="shared" si="20"/>
        <v>172787</v>
      </c>
      <c r="DW3543">
        <f t="shared" si="20"/>
        <v>173700</v>
      </c>
      <c r="DX3543">
        <f t="shared" si="20"/>
        <v>174322</v>
      </c>
      <c r="DY3543">
        <f t="shared" si="20"/>
        <v>173022</v>
      </c>
      <c r="DZ3543">
        <f t="shared" si="20"/>
        <v>174113</v>
      </c>
      <c r="EA3543">
        <f t="shared" si="20"/>
        <v>175206</v>
      </c>
      <c r="EB3543">
        <f t="shared" si="20"/>
        <v>176196</v>
      </c>
      <c r="EC3543">
        <f t="shared" si="20"/>
        <v>177206</v>
      </c>
      <c r="ED3543">
        <f t="shared" si="20"/>
        <v>178011</v>
      </c>
      <c r="EE3543">
        <f t="shared" si="20"/>
        <v>178493</v>
      </c>
      <c r="EF3543">
        <f t="shared" si="20"/>
        <v>179459</v>
      </c>
      <c r="EG3543">
        <f t="shared" si="20"/>
        <v>180360</v>
      </c>
      <c r="EH3543">
        <f t="shared" si="20"/>
        <v>181304</v>
      </c>
      <c r="EI3543">
        <f t="shared" si="20"/>
        <v>18197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7.1428571428571425E-2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0</v>
      </c>
      <c r="J4" s="97" t="s">
        <v>229</v>
      </c>
      <c r="K4" s="98">
        <f ca="1">INDEX(LastWeek!$B$4:$B$252,MATCH(J4,LastWeek!$D$4:$D$252,0))</f>
        <v>0.55555555555555547</v>
      </c>
      <c r="L4" s="97" t="s">
        <v>535</v>
      </c>
      <c r="M4" s="98">
        <f ca="1">INDEX(LastWeek!$B$4:$B$252,MATCH(L4,LastWeek!$D$4:$D$252,0))</f>
        <v>4.7619047619047616E-2</v>
      </c>
      <c r="N4" s="97" t="s">
        <v>62</v>
      </c>
      <c r="O4" s="98">
        <f ca="1">INDEX(LastWeek!$B$4:$B$252,MATCH(N4,LastWeek!$D$4:$D$252,0))</f>
        <v>0</v>
      </c>
      <c r="P4" s="97" t="s">
        <v>608</v>
      </c>
      <c r="Q4" s="98">
        <f ca="1">INDEX(LastWeek!$B$4:$B$252,MATCH(P4,LastWeek!$D$4:$D$252,0))</f>
        <v>0.42664088142693196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0</v>
      </c>
      <c r="F5" s="97" t="s">
        <v>213</v>
      </c>
      <c r="G5" s="98">
        <f ca="1">INDEX(LastWeek!$B$4:$B$252,MATCH(F5,LastWeek!$D$4:$D$252,0))</f>
        <v>7.7922077922077934E-2</v>
      </c>
      <c r="H5" s="97" t="s">
        <v>112</v>
      </c>
      <c r="I5" s="98">
        <f ca="1">INDEX(LastWeek!$B$4:$B$252,MATCH(H5,LastWeek!$D$4:$D$252,0))</f>
        <v>0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8.5792994883903975E-2</v>
      </c>
      <c r="N5" s="97" t="s">
        <v>69</v>
      </c>
      <c r="O5" s="98">
        <f ca="1">INDEX(LastWeek!$B$4:$B$252,MATCH(N5,LastWeek!$D$4:$D$252,0))</f>
        <v>3.1833464482437943E-2</v>
      </c>
      <c r="P5" s="97" t="s">
        <v>679</v>
      </c>
      <c r="Q5" s="98">
        <f ca="1">INDEX(LastWeek!$B$4:$B$252,MATCH(P5,LastWeek!$D$4:$D$252,0))</f>
        <v>0.78258424132364801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0476190476190477E-3</v>
      </c>
      <c r="D6" s="97" t="s">
        <v>214</v>
      </c>
      <c r="E6" s="98">
        <f ca="1">INDEX(LastWeek!$B$4:$B$252,MATCH(D6,LastWeek!$D$4:$D$252,0))</f>
        <v>1.7857142857142856E-2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2.084814025112533E-2</v>
      </c>
      <c r="N6" s="97"/>
      <c r="P6" s="97" t="s">
        <v>621</v>
      </c>
      <c r="Q6" s="98">
        <f ca="1">INDEX(LastWeek!$B$4:$B$252,MATCH(P6,LastWeek!$D$4:$D$252,0))</f>
        <v>1.288985438327245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4285714285714285E-2</v>
      </c>
      <c r="D7" s="97" t="s">
        <v>187</v>
      </c>
      <c r="E7" s="98">
        <f ca="1">INDEX(LastWeek!$B$4:$B$252,MATCH(D7,LastWeek!$D$4:$D$252,0))</f>
        <v>7.1428571428571438E-2</v>
      </c>
      <c r="F7" s="97" t="s">
        <v>17</v>
      </c>
      <c r="G7" s="98">
        <f ca="1">INDEX(LastWeek!$B$4:$B$252,MATCH(F7,LastWeek!$D$4:$D$252,0))</f>
        <v>1.4285714285714287E-2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0.35163570606608574</v>
      </c>
      <c r="N7" s="97"/>
      <c r="P7" s="97" t="s">
        <v>677</v>
      </c>
      <c r="Q7" s="98">
        <f ca="1">INDEX(LastWeek!$B$4:$B$252,MATCH(P7,LastWeek!$D$4:$D$252,0))</f>
        <v>1.2755098547631598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0.20565149136577709</v>
      </c>
      <c r="D8" s="97" t="s">
        <v>201</v>
      </c>
      <c r="E8" s="98">
        <f ca="1">INDEX(LastWeek!$B$4:$B$252,MATCH(D8,LastWeek!$D$4:$D$252,0))</f>
        <v>0.14830970556161396</v>
      </c>
      <c r="F8" s="97" t="s">
        <v>168</v>
      </c>
      <c r="G8" s="98">
        <f ca="1">INDEX(LastWeek!$B$4:$B$252,MATCH(F8,LastWeek!$D$4:$D$252,0))</f>
        <v>5.2380952380952381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6.0532687651331709E-3</v>
      </c>
      <c r="L8" s="97" t="s">
        <v>533</v>
      </c>
      <c r="M8" s="98">
        <f ca="1">INDEX(LastWeek!$B$4:$B$252,MATCH(L8,LastWeek!$D$4:$D$252,0))</f>
        <v>0.125</v>
      </c>
      <c r="N8" s="97"/>
      <c r="P8" s="97" t="s">
        <v>620</v>
      </c>
      <c r="Q8" s="98">
        <f ca="1">INDEX(LastWeek!$B$4:$B$252,MATCH(P8,LastWeek!$D$4:$D$252,0))</f>
        <v>1.1560381307148742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723986802580389E-2</v>
      </c>
      <c r="D9" s="97" t="s">
        <v>177</v>
      </c>
      <c r="E9" s="98">
        <f ca="1">INDEX(LastWeek!$B$4:$B$252,MATCH(D9,LastWeek!$D$4:$D$252,0))</f>
        <v>0.75315840621963071</v>
      </c>
      <c r="F9" s="97" t="s">
        <v>183</v>
      </c>
      <c r="G9" s="98">
        <f ca="1">INDEX(LastWeek!$B$4:$B$252,MATCH(F9,LastWeek!$D$4:$D$252,0))</f>
        <v>1.4005602240896359E-2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8.8322465915826903E-2</v>
      </c>
      <c r="L9" s="97" t="s">
        <v>532</v>
      </c>
      <c r="M9" s="98">
        <f ca="1">INDEX(LastWeek!$B$4:$B$252,MATCH(L9,LastWeek!$D$4:$D$252,0))</f>
        <v>0.12624584717607973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1.7782426778242676E-2</v>
      </c>
      <c r="D10" s="97" t="s">
        <v>157</v>
      </c>
      <c r="E10" s="98">
        <f ca="1">INDEX(LastWeek!$B$4:$B$252,MATCH(D10,LastWeek!$D$4:$D$252,0))</f>
        <v>0.44382625523486996</v>
      </c>
      <c r="F10" s="97" t="s">
        <v>167</v>
      </c>
      <c r="G10" s="98">
        <f ca="1">INDEX(LastWeek!$B$4:$B$252,MATCH(F10,LastWeek!$D$4:$D$252,0))</f>
        <v>0.78571428571428581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2.4167561761546726E-2</v>
      </c>
      <c r="L10" s="97" t="s">
        <v>549</v>
      </c>
      <c r="M10" s="98">
        <f ca="1">INDEX(LastWeek!$B$4:$B$252,MATCH(L10,LastWeek!$D$4:$D$252,0))</f>
        <v>-6.4644852354349566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3.7893141341417197E-3</v>
      </c>
      <c r="D11" s="97" t="s">
        <v>206</v>
      </c>
      <c r="E11" s="98">
        <f ca="1">INDEX(LastWeek!$B$4:$B$252,MATCH(D11,LastWeek!$D$4:$D$252,0))</f>
        <v>0.60625000000000007</v>
      </c>
      <c r="F11" s="97" t="s">
        <v>185</v>
      </c>
      <c r="G11" s="98">
        <f ca="1">INDEX(LastWeek!$B$4:$B$252,MATCH(F11,LastWeek!$D$4:$D$252,0))</f>
        <v>0.13709160794362588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4.0816326530612249E-2</v>
      </c>
      <c r="L11" s="97" t="s">
        <v>571</v>
      </c>
      <c r="M11" s="98">
        <f ca="1">INDEX(LastWeek!$B$4:$B$252,MATCH(L11,LastWeek!$D$4:$D$252,0))</f>
        <v>0.1304179959765093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8.5585409669608675E-2</v>
      </c>
      <c r="D12" s="97" t="s">
        <v>266</v>
      </c>
      <c r="E12" s="98">
        <f ca="1">INDEX(LastWeek!$B$4:$B$252,MATCH(D12,LastWeek!$D$4:$D$252,0))</f>
        <v>0.66755192470172608</v>
      </c>
      <c r="F12" s="97" t="s">
        <v>180</v>
      </c>
      <c r="G12" s="98">
        <f ca="1">INDEX(LastWeek!$B$4:$B$252,MATCH(F12,LastWeek!$D$4:$D$252,0))</f>
        <v>0.38329979879275655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988571428571429</v>
      </c>
      <c r="L12" s="97" t="s">
        <v>538</v>
      </c>
      <c r="M12" s="98">
        <f ca="1">INDEX(LastWeek!$B$4:$B$252,MATCH(L12,LastWeek!$D$4:$D$252,0))</f>
        <v>0.44348508634222922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2.1034180543383001E-2</v>
      </c>
      <c r="D13" s="97" t="s">
        <v>200</v>
      </c>
      <c r="E13" s="98">
        <f ca="1">INDEX(LastWeek!$B$4:$B$252,MATCH(D13,LastWeek!$D$4:$D$252,0))</f>
        <v>0.64190476190476187</v>
      </c>
      <c r="F13" s="97" t="s">
        <v>176</v>
      </c>
      <c r="G13" s="98">
        <f ca="1">INDEX(LastWeek!$B$4:$B$252,MATCH(F13,LastWeek!$D$4:$D$252,0))</f>
        <v>0.13478228058259756</v>
      </c>
      <c r="H13" s="97" t="s">
        <v>78</v>
      </c>
      <c r="I13" s="98">
        <f ca="1">INDEX(LastWeek!$B$4:$B$252,MATCH(H13,LastWeek!$D$4:$D$252,0))</f>
        <v>7.797371614469029E-4</v>
      </c>
      <c r="J13" s="97" t="s">
        <v>211</v>
      </c>
      <c r="K13" s="98">
        <f ca="1">INDEX(LastWeek!$B$4:$B$252,MATCH(J13,LastWeek!$D$4:$D$252,0))</f>
        <v>0.18689320388349515</v>
      </c>
      <c r="L13" s="97" t="s">
        <v>550</v>
      </c>
      <c r="M13" s="98">
        <f ca="1">INDEX(LastWeek!$B$4:$B$252,MATCH(L13,LastWeek!$D$4:$D$252,0))</f>
        <v>0.2490573942186845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4222919937205644E-2</v>
      </c>
      <c r="D14" s="97" t="s">
        <v>198</v>
      </c>
      <c r="E14" s="98">
        <f ca="1">INDEX(LastWeek!$B$4:$B$252,MATCH(D14,LastWeek!$D$4:$D$252,0))</f>
        <v>0.91518796992481211</v>
      </c>
      <c r="F14" s="97" t="s">
        <v>191</v>
      </c>
      <c r="G14" s="98">
        <f ca="1">INDEX(LastWeek!$B$4:$B$252,MATCH(F14,LastWeek!$D$4:$D$252,0))</f>
        <v>0.33142857142857135</v>
      </c>
      <c r="H14" s="97" t="s">
        <v>54</v>
      </c>
      <c r="I14" s="98">
        <f ca="1">INDEX(LastWeek!$B$4:$B$252,MATCH(H14,LastWeek!$D$4:$D$252,0))</f>
        <v>1.2016021361815754E-2</v>
      </c>
      <c r="J14" s="97" t="s">
        <v>222</v>
      </c>
      <c r="K14" s="98">
        <f ca="1">INDEX(LastWeek!$B$4:$B$252,MATCH(J14,LastWeek!$D$4:$D$252,0))</f>
        <v>0.31877914370495974</v>
      </c>
      <c r="L14" s="97" t="s">
        <v>569</v>
      </c>
      <c r="M14" s="98">
        <f ca="1">INDEX(LastWeek!$B$4:$B$252,MATCH(L14,LastWeek!$D$4:$D$252,0))</f>
        <v>0.1840686193025034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3.1055900621118012E-2</v>
      </c>
      <c r="D15" s="97" t="s">
        <v>161</v>
      </c>
      <c r="E15" s="98">
        <f ca="1">INDEX(LastWeek!$B$4:$B$252,MATCH(D15,LastWeek!$D$4:$D$252,0))</f>
        <v>0.92345729187834436</v>
      </c>
      <c r="F15" s="97" t="s">
        <v>181</v>
      </c>
      <c r="G15" s="98">
        <f ca="1">INDEX(LastWeek!$B$4:$B$252,MATCH(F15,LastWeek!$D$4:$D$252,0))</f>
        <v>0.1773049645390071</v>
      </c>
      <c r="H15" s="97" t="s">
        <v>68</v>
      </c>
      <c r="I15" s="98">
        <f ca="1">INDEX(LastWeek!$B$4:$B$252,MATCH(H15,LastWeek!$D$4:$D$252,0))</f>
        <v>0.27405247813411077</v>
      </c>
      <c r="J15" s="97" t="s">
        <v>220</v>
      </c>
      <c r="K15" s="98">
        <f ca="1">INDEX(LastWeek!$B$4:$B$252,MATCH(J15,LastWeek!$D$4:$D$252,0))</f>
        <v>2.7428571428571429</v>
      </c>
      <c r="L15" s="97" t="s">
        <v>557</v>
      </c>
      <c r="M15" s="98">
        <f ca="1">INDEX(LastWeek!$B$4:$B$252,MATCH(L15,LastWeek!$D$4:$D$252,0))</f>
        <v>0.22543850755348269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4.1318990650447376E-2</v>
      </c>
      <c r="D16" s="97" t="s">
        <v>165</v>
      </c>
      <c r="E16" s="98">
        <f ca="1">INDEX(LastWeek!$B$4:$B$252,MATCH(D16,LastWeek!$D$4:$D$252,0))</f>
        <v>0.79235547061634004</v>
      </c>
      <c r="F16" s="97" t="s">
        <v>26</v>
      </c>
      <c r="G16" s="98">
        <f ca="1">INDEX(LastWeek!$B$4:$B$252,MATCH(F16,LastWeek!$D$4:$D$252,0))</f>
        <v>0.54566744730679151</v>
      </c>
      <c r="H16" s="97" t="s">
        <v>48</v>
      </c>
      <c r="I16" s="98">
        <f ca="1">INDEX(LastWeek!$B$4:$B$252,MATCH(H16,LastWeek!$D$4:$D$252,0))</f>
        <v>4.1619797525309338E-2</v>
      </c>
      <c r="J16" s="97" t="s">
        <v>210</v>
      </c>
      <c r="K16" s="98">
        <f ca="1">INDEX(LastWeek!$B$4:$B$252,MATCH(J16,LastWeek!$D$4:$D$252,0))</f>
        <v>1.4692005242463959</v>
      </c>
      <c r="L16" s="97" t="s">
        <v>561</v>
      </c>
      <c r="M16" s="98">
        <f ca="1">INDEX(LastWeek!$B$4:$B$252,MATCH(L16,LastWeek!$D$4:$D$252,0))</f>
        <v>0.23142204330323143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4.8201543614387651E-2</v>
      </c>
      <c r="D17" s="97" t="s">
        <v>162</v>
      </c>
      <c r="E17" s="98">
        <f ca="1">INDEX(LastWeek!$B$4:$B$252,MATCH(D17,LastWeek!$D$4:$D$252,0))</f>
        <v>0.90138862678492793</v>
      </c>
      <c r="F17" s="97" t="s">
        <v>182</v>
      </c>
      <c r="G17" s="98">
        <f ca="1">INDEX(LastWeek!$B$4:$B$252,MATCH(F17,LastWeek!$D$4:$D$252,0))</f>
        <v>0.4642857142857143</v>
      </c>
      <c r="H17" s="97" t="s">
        <v>32</v>
      </c>
      <c r="I17" s="98">
        <f ca="1">INDEX(LastWeek!$B$4:$B$252,MATCH(H17,LastWeek!$D$4:$D$252,0))</f>
        <v>0.11135621635930468</v>
      </c>
      <c r="J17" s="97" t="s">
        <v>18</v>
      </c>
      <c r="K17" s="98">
        <f ca="1">INDEX(LastWeek!$B$4:$B$252,MATCH(J17,LastWeek!$D$4:$D$252,0))</f>
        <v>0.33211233211233215</v>
      </c>
      <c r="L17" s="97" t="s">
        <v>542</v>
      </c>
      <c r="M17" s="98">
        <f ca="1">INDEX(LastWeek!$B$4:$B$252,MATCH(L17,LastWeek!$D$4:$D$252,0))</f>
        <v>0.20374237399172912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5.10204081632653E-2</v>
      </c>
      <c r="D18" s="97"/>
      <c r="F18" s="97" t="s">
        <v>234</v>
      </c>
      <c r="G18" s="98">
        <f ca="1">INDEX(LastWeek!$B$4:$B$252,MATCH(F18,LastWeek!$D$4:$D$252,0))</f>
        <v>0.39285714285714296</v>
      </c>
      <c r="H18" s="97" t="s">
        <v>64</v>
      </c>
      <c r="I18" s="98">
        <f ca="1">INDEX(LastWeek!$B$4:$B$252,MATCH(H18,LastWeek!$D$4:$D$252,0))</f>
        <v>1.3227513227513225E-2</v>
      </c>
      <c r="J18" s="97" t="s">
        <v>25</v>
      </c>
      <c r="K18" s="98">
        <f ca="1">INDEX(LastWeek!$B$4:$B$252,MATCH(J18,LastWeek!$D$4:$D$252,0))</f>
        <v>0.52073732718894006</v>
      </c>
      <c r="L18" s="97" t="s">
        <v>560</v>
      </c>
      <c r="M18" s="98">
        <f ca="1">INDEX(LastWeek!$B$4:$B$252,MATCH(L18,LastWeek!$D$4:$D$252,0))</f>
        <v>0.31623668837521313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5.9154096421177173E-2</v>
      </c>
      <c r="D19" s="97"/>
      <c r="F19" s="97" t="s">
        <v>193</v>
      </c>
      <c r="G19" s="98">
        <f ca="1">INDEX(LastWeek!$B$4:$B$252,MATCH(F19,LastWeek!$D$4:$D$252,0))</f>
        <v>0.85099314342263366</v>
      </c>
      <c r="H19" s="97" t="s">
        <v>44</v>
      </c>
      <c r="I19" s="98">
        <f ca="1">INDEX(LastWeek!$B$4:$B$252,MATCH(H19,LastWeek!$D$4:$D$252,0))</f>
        <v>6.2197159565580619E-2</v>
      </c>
      <c r="J19" s="97" t="s">
        <v>9</v>
      </c>
      <c r="K19" s="98">
        <f ca="1">INDEX(LastWeek!$B$4:$B$252,MATCH(J19,LastWeek!$D$4:$D$252,0))</f>
        <v>0.57380952380952388</v>
      </c>
      <c r="L19" s="97" t="s">
        <v>572</v>
      </c>
      <c r="M19" s="98">
        <f ca="1">INDEX(LastWeek!$B$4:$B$252,MATCH(L19,LastWeek!$D$4:$D$252,0))</f>
        <v>0.52104591836734704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6.5856746595532881E-2</v>
      </c>
      <c r="D20" s="97"/>
      <c r="F20" s="97" t="s">
        <v>178</v>
      </c>
      <c r="G20" s="98">
        <f ca="1">INDEX(LastWeek!$B$4:$B$252,MATCH(F20,LastWeek!$D$4:$D$252,0))</f>
        <v>0.67129208371246596</v>
      </c>
      <c r="H20" s="97" t="s">
        <v>99</v>
      </c>
      <c r="I20" s="98">
        <f ca="1">INDEX(LastWeek!$B$4:$B$252,MATCH(H20,LastWeek!$D$4:$D$252,0))</f>
        <v>6.7752100840336144E-2</v>
      </c>
      <c r="J20" s="97" t="s">
        <v>7</v>
      </c>
      <c r="K20" s="98">
        <f ca="1">INDEX(LastWeek!$B$4:$B$252,MATCH(J20,LastWeek!$D$4:$D$252,0))</f>
        <v>0.46702217232669108</v>
      </c>
      <c r="L20" s="97" t="s">
        <v>547</v>
      </c>
      <c r="M20" s="98">
        <f ca="1">INDEX(LastWeek!$B$4:$B$252,MATCH(L20,LastWeek!$D$4:$D$252,0))</f>
        <v>0.16523886702168714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6.5485217082482464E-2</v>
      </c>
      <c r="D21" s="97"/>
      <c r="F21" s="97" t="s">
        <v>171</v>
      </c>
      <c r="G21" s="98">
        <f ca="1">INDEX(LastWeek!$B$4:$B$252,MATCH(F21,LastWeek!$D$4:$D$252,0))</f>
        <v>0.94321282105504001</v>
      </c>
      <c r="H21" s="97" t="s">
        <v>55</v>
      </c>
      <c r="I21" s="98">
        <f ca="1">INDEX(LastWeek!$B$4:$B$252,MATCH(H21,LastWeek!$D$4:$D$252,0))</f>
        <v>1.8433179723502304E-2</v>
      </c>
      <c r="J21" s="99" t="s">
        <v>40</v>
      </c>
      <c r="K21" s="98">
        <f ca="1">INDEX(LastWeek!$B$4:$B$252,MATCH(J21,LastWeek!$D$4:$D$252,0))</f>
        <v>0.22994129158512722</v>
      </c>
      <c r="L21" s="97" t="s">
        <v>545</v>
      </c>
      <c r="M21" s="98">
        <f ca="1">INDEX(LastWeek!$B$4:$B$252,MATCH(L21,LastWeek!$D$4:$D$252,0))</f>
        <v>0.20744261590273963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4.6176046176046176E-2</v>
      </c>
      <c r="D22" s="97"/>
      <c r="F22" s="97" t="s">
        <v>179</v>
      </c>
      <c r="G22" s="98">
        <f ca="1">INDEX(LastWeek!$B$4:$B$252,MATCH(F22,LastWeek!$D$4:$D$252,0))</f>
        <v>0.93417462482946811</v>
      </c>
      <c r="H22" s="97" t="s">
        <v>45</v>
      </c>
      <c r="I22" s="98">
        <f ca="1">INDEX(LastWeek!$B$4:$B$252,MATCH(H22,LastWeek!$D$4:$D$252,0))</f>
        <v>5.2121102248005799E-2</v>
      </c>
      <c r="J22" s="97" t="s">
        <v>28</v>
      </c>
      <c r="K22" s="98">
        <f ca="1">INDEX(LastWeek!$B$4:$B$252,MATCH(J22,LastWeek!$D$4:$D$252,0))</f>
        <v>0.84681042228212056</v>
      </c>
      <c r="L22" s="97" t="s">
        <v>555</v>
      </c>
      <c r="M22" s="98">
        <f ca="1">INDEX(LastWeek!$B$4:$B$252,MATCH(L22,LastWeek!$D$4:$D$252,0))</f>
        <v>0.35852892256514513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8.4009740259740243E-2</v>
      </c>
      <c r="D23" s="97"/>
      <c r="F23" s="97" t="s">
        <v>175</v>
      </c>
      <c r="G23" s="98">
        <f ca="1">INDEX(LastWeek!$B$4:$B$252,MATCH(F23,LastWeek!$D$4:$D$252,0))</f>
        <v>0.81047873694932515</v>
      </c>
      <c r="H23" s="97" t="s">
        <v>221</v>
      </c>
      <c r="I23" s="98">
        <f ca="1">INDEX(LastWeek!$B$4:$B$252,MATCH(H23,LastWeek!$D$4:$D$252,0))</f>
        <v>0.1357142857142857</v>
      </c>
      <c r="J23" s="97" t="s">
        <v>184</v>
      </c>
      <c r="K23" s="98">
        <f ca="1">INDEX(LastWeek!$B$4:$B$252,MATCH(J23,LastWeek!$D$4:$D$252,0))</f>
        <v>0.67963846346974643</v>
      </c>
      <c r="L23" s="97" t="s">
        <v>577</v>
      </c>
      <c r="M23" s="98">
        <f ca="1">INDEX(LastWeek!$B$4:$B$252,MATCH(L23,LastWeek!$D$4:$D$252,0))</f>
        <v>0.11919446192573946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7.0645346945924975E-2</v>
      </c>
      <c r="D24" s="97"/>
      <c r="F24" s="97" t="s">
        <v>174</v>
      </c>
      <c r="G24" s="98">
        <f ca="1">INDEX(LastWeek!$B$4:$B$252,MATCH(F24,LastWeek!$D$4:$D$252,0))</f>
        <v>0.91399160718769057</v>
      </c>
      <c r="H24" s="97" t="s">
        <v>226</v>
      </c>
      <c r="I24" s="98">
        <f ca="1">INDEX(LastWeek!$B$4:$B$252,MATCH(H24,LastWeek!$D$4:$D$252,0))</f>
        <v>0.38988095238095238</v>
      </c>
      <c r="J24" s="97" t="s">
        <v>190</v>
      </c>
      <c r="K24" s="98">
        <f ca="1">INDEX(LastWeek!$B$4:$B$252,MATCH(J24,LastWeek!$D$4:$D$252,0))</f>
        <v>0.35958188153310106</v>
      </c>
      <c r="L24" s="97" t="s">
        <v>558</v>
      </c>
      <c r="M24" s="98">
        <f ca="1">INDEX(LastWeek!$B$4:$B$252,MATCH(L24,LastWeek!$D$4:$D$252,0))</f>
        <v>0.31323930846223841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37684729064039413</v>
      </c>
      <c r="D25" s="97"/>
      <c r="F25" s="97" t="s">
        <v>194</v>
      </c>
      <c r="G25" s="98">
        <f ca="1">INDEX(LastWeek!$B$4:$B$252,MATCH(F25,LastWeek!$D$4:$D$252,0))</f>
        <v>0.9007518796992483</v>
      </c>
      <c r="H25" s="97" t="s">
        <v>43</v>
      </c>
      <c r="I25" s="98">
        <f ca="1">INDEX(LastWeek!$B$4:$B$252,MATCH(H25,LastWeek!$D$4:$D$252,0))</f>
        <v>0.19910011248593926</v>
      </c>
      <c r="J25" s="97" t="s">
        <v>19</v>
      </c>
      <c r="K25" s="98">
        <f ca="1">INDEX(LastWeek!$B$4:$B$252,MATCH(J25,LastWeek!$D$4:$D$252,0))</f>
        <v>0.83523603825979642</v>
      </c>
      <c r="L25" s="97" t="s">
        <v>537</v>
      </c>
      <c r="M25" s="98">
        <f ca="1">INDEX(LastWeek!$B$4:$B$252,MATCH(L25,LastWeek!$D$4:$D$252,0))</f>
        <v>0.59711620016963529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2652926003928153</v>
      </c>
      <c r="D26" s="97"/>
      <c r="F26" s="97" t="s">
        <v>172</v>
      </c>
      <c r="G26" s="98">
        <f ca="1">INDEX(LastWeek!$B$4:$B$252,MATCH(F26,LastWeek!$D$4:$D$252,0))</f>
        <v>0.94587839403065133</v>
      </c>
      <c r="H26" s="97" t="s">
        <v>67</v>
      </c>
      <c r="I26" s="98">
        <f ca="1">INDEX(LastWeek!$B$4:$B$252,MATCH(H26,LastWeek!$D$4:$D$252,0))</f>
        <v>0.91836734693877564</v>
      </c>
      <c r="J26" s="97" t="s">
        <v>16</v>
      </c>
      <c r="K26" s="98">
        <f ca="1">INDEX(LastWeek!$B$4:$B$252,MATCH(J26,LastWeek!$D$4:$D$252,0))</f>
        <v>0.40476190476190477</v>
      </c>
      <c r="L26" s="97" t="s">
        <v>576</v>
      </c>
      <c r="M26" s="98">
        <f ca="1">INDEX(LastWeek!$B$4:$B$252,MATCH(L26,LastWeek!$D$4:$D$252,0))</f>
        <v>0.3669859005054536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2825921863133913</v>
      </c>
      <c r="D27" s="97"/>
      <c r="F27" s="97" t="s">
        <v>173</v>
      </c>
      <c r="G27" s="98">
        <f ca="1">INDEX(LastWeek!$B$4:$B$252,MATCH(F27,LastWeek!$D$4:$D$252,0))</f>
        <v>0.88570605780109013</v>
      </c>
      <c r="H27" s="97" t="s">
        <v>65</v>
      </c>
      <c r="I27" s="98">
        <f ca="1">INDEX(LastWeek!$B$4:$B$252,MATCH(H27,LastWeek!$D$4:$D$252,0))</f>
        <v>0.50800674252001676</v>
      </c>
      <c r="J27" s="97" t="s">
        <v>5</v>
      </c>
      <c r="K27" s="98">
        <f ca="1">INDEX(LastWeek!$B$4:$B$252,MATCH(J27,LastWeek!$D$4:$D$252,0))</f>
        <v>0.7687188019966722</v>
      </c>
      <c r="L27" s="97" t="s">
        <v>556</v>
      </c>
      <c r="M27" s="98">
        <f ca="1">INDEX(LastWeek!$B$4:$B$252,MATCH(L27,LastWeek!$D$4:$D$252,0))</f>
        <v>0.76479190101237338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8.5714285714285701E-2</v>
      </c>
      <c r="D28" s="97"/>
      <c r="F28" s="97"/>
      <c r="H28" s="97" t="s">
        <v>47</v>
      </c>
      <c r="I28" s="98">
        <f ca="1">INDEX(LastWeek!$B$4:$B$252,MATCH(H28,LastWeek!$D$4:$D$252,0))</f>
        <v>0.45028508943216433</v>
      </c>
      <c r="J28" s="97" t="s">
        <v>27</v>
      </c>
      <c r="K28" s="98">
        <f ca="1">INDEX(LastWeek!$B$4:$B$252,MATCH(J28,LastWeek!$D$4:$D$252,0))</f>
        <v>0.68367346938775508</v>
      </c>
      <c r="L28" s="97" t="s">
        <v>544</v>
      </c>
      <c r="M28" s="98">
        <f ca="1">INDEX(LastWeek!$B$4:$B$252,MATCH(L28,LastWeek!$D$4:$D$252,0))</f>
        <v>0.5392975794969150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0801019723601235</v>
      </c>
      <c r="D29" s="97"/>
      <c r="F29" s="97"/>
      <c r="H29" s="97" t="s">
        <v>46</v>
      </c>
      <c r="I29" s="98">
        <f ca="1">INDEX(LastWeek!$B$4:$B$252,MATCH(H29,LastWeek!$D$4:$D$252,0))</f>
        <v>0.3596938775510205</v>
      </c>
      <c r="J29" s="97" t="s">
        <v>233</v>
      </c>
      <c r="K29" s="98">
        <f ca="1">INDEX(LastWeek!$B$4:$B$252,MATCH(J29,LastWeek!$D$4:$D$252,0))</f>
        <v>0</v>
      </c>
      <c r="L29" s="97" t="s">
        <v>563</v>
      </c>
      <c r="M29" s="98">
        <f ca="1">INDEX(LastWeek!$B$4:$B$252,MATCH(L29,LastWeek!$D$4:$D$252,0))</f>
        <v>0.57684590690208659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1985583224115334</v>
      </c>
      <c r="D30" s="97"/>
      <c r="F30" s="97"/>
      <c r="H30" s="97" t="s">
        <v>192</v>
      </c>
      <c r="I30" s="98">
        <f ca="1">INDEX(LastWeek!$B$4:$B$252,MATCH(H30,LastWeek!$D$4:$D$252,0))</f>
        <v>0.82188330768154472</v>
      </c>
      <c r="J30" s="97" t="s">
        <v>212</v>
      </c>
      <c r="K30" s="98">
        <f ca="1">INDEX(LastWeek!$B$4:$B$252,MATCH(J30,LastWeek!$D$4:$D$252,0))</f>
        <v>8.5285714285714285</v>
      </c>
      <c r="L30" s="97" t="s">
        <v>567</v>
      </c>
      <c r="M30" s="98">
        <f ca="1">INDEX(LastWeek!$B$4:$B$252,MATCH(L30,LastWeek!$D$4:$D$252,0))</f>
        <v>0.61795218764095627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4.5404208194905864E-2</v>
      </c>
      <c r="D31" s="97"/>
      <c r="F31" s="97"/>
      <c r="H31" s="97" t="s">
        <v>235</v>
      </c>
      <c r="I31" s="98">
        <f ca="1">INDEX(LastWeek!$B$4:$B$252,MATCH(H31,LastWeek!$D$4:$D$252,0))</f>
        <v>1.2369337979094077</v>
      </c>
      <c r="J31" s="97" t="s">
        <v>228</v>
      </c>
      <c r="K31" s="98">
        <f ca="1">INDEX(LastWeek!$B$4:$B$252,MATCH(J31,LastWeek!$D$4:$D$252,0))</f>
        <v>0.25714285714285717</v>
      </c>
      <c r="L31" s="97" t="s">
        <v>553</v>
      </c>
      <c r="M31" s="98">
        <f ca="1">INDEX(LastWeek!$B$4:$B$252,MATCH(L31,LastWeek!$D$4:$D$252,0))</f>
        <v>0.46192538397396238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8.3476764199655759E-2</v>
      </c>
      <c r="D32" s="97"/>
      <c r="F32" s="97"/>
      <c r="H32" s="97" t="s">
        <v>30</v>
      </c>
      <c r="I32" s="98">
        <f ca="1">INDEX(LastWeek!$B$4:$B$252,MATCH(H32,LastWeek!$D$4:$D$252,0))</f>
        <v>0.83982655725475575</v>
      </c>
      <c r="J32" s="97" t="s">
        <v>232</v>
      </c>
      <c r="K32" s="98">
        <f ca="1">INDEX(LastWeek!$B$4:$B$252,MATCH(J32,LastWeek!$D$4:$D$252,0))</f>
        <v>0.19795127353266886</v>
      </c>
      <c r="L32" s="97" t="s">
        <v>579</v>
      </c>
      <c r="M32" s="98">
        <f ca="1">INDEX(LastWeek!$B$4:$B$252,MATCH(L32,LastWeek!$D$4:$D$252,0))</f>
        <v>0.3768413840356286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0510204081632653</v>
      </c>
      <c r="D33" s="97"/>
      <c r="F33" s="97"/>
      <c r="H33" s="97" t="s">
        <v>49</v>
      </c>
      <c r="I33" s="98">
        <f ca="1">INDEX(LastWeek!$B$4:$B$252,MATCH(H33,LastWeek!$D$4:$D$252,0))</f>
        <v>0.88329419257254338</v>
      </c>
      <c r="J33" s="97" t="s">
        <v>21</v>
      </c>
      <c r="K33" s="98">
        <f ca="1">INDEX(LastWeek!$B$4:$B$252,MATCH(J33,LastWeek!$D$4:$D$252,0))</f>
        <v>0.38701298701298703</v>
      </c>
      <c r="L33" s="97" t="s">
        <v>546</v>
      </c>
      <c r="M33" s="98">
        <f ca="1">INDEX(LastWeek!$B$4:$B$252,MATCH(L33,LastWeek!$D$4:$D$252,0))</f>
        <v>0.3633540372670807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7180616740088106</v>
      </c>
      <c r="D34" s="97"/>
      <c r="F34" s="97"/>
      <c r="H34" s="97" t="s">
        <v>202</v>
      </c>
      <c r="I34" s="98">
        <f ca="1">INDEX(LastWeek!$B$4:$B$252,MATCH(H34,LastWeek!$D$4:$D$252,0))</f>
        <v>0.84752284752284757</v>
      </c>
      <c r="J34" s="97" t="s">
        <v>23</v>
      </c>
      <c r="K34" s="98">
        <f ca="1">INDEX(LastWeek!$B$4:$B$252,MATCH(J34,LastWeek!$D$4:$D$252,0))</f>
        <v>1.8688845401174166</v>
      </c>
      <c r="L34" s="97" t="s">
        <v>554</v>
      </c>
      <c r="M34" s="98">
        <f ca="1">INDEX(LastWeek!$B$4:$B$252,MATCH(L34,LastWeek!$D$4:$D$252,0))</f>
        <v>0.51646149441740619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5858988054773235</v>
      </c>
      <c r="D35" s="97"/>
      <c r="F35" s="97"/>
      <c r="H35" s="97" t="s">
        <v>60</v>
      </c>
      <c r="I35" s="98">
        <f ca="1">INDEX(LastWeek!$B$4:$B$252,MATCH(H35,LastWeek!$D$4:$D$252,0))</f>
        <v>0.76459293394777261</v>
      </c>
      <c r="J35" s="97" t="s">
        <v>186</v>
      </c>
      <c r="K35" s="98">
        <f ca="1">INDEX(LastWeek!$B$4:$B$252,MATCH(J35,LastWeek!$D$4:$D$252,0))</f>
        <v>0.60317460317460314</v>
      </c>
      <c r="L35" s="97" t="s">
        <v>548</v>
      </c>
      <c r="M35" s="98">
        <f ca="1">INDEX(LastWeek!$B$4:$B$252,MATCH(L35,LastWeek!$D$4:$D$252,0))</f>
        <v>0.64225067385444745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1208786398964538</v>
      </c>
      <c r="D36" s="97"/>
      <c r="F36" s="97"/>
      <c r="H36" s="97" t="s">
        <v>37</v>
      </c>
      <c r="I36" s="98">
        <f ca="1">INDEX(LastWeek!$B$4:$B$252,MATCH(H36,LastWeek!$D$4:$D$252,0))</f>
        <v>0.43804262036306235</v>
      </c>
      <c r="J36" s="97" t="s">
        <v>20</v>
      </c>
      <c r="K36" s="98">
        <f ca="1">INDEX(LastWeek!$B$4:$B$252,MATCH(J36,LastWeek!$D$4:$D$252,0))</f>
        <v>0.71634615384615374</v>
      </c>
      <c r="L36" s="97" t="s">
        <v>580</v>
      </c>
      <c r="M36" s="98">
        <f ca="1">INDEX(LastWeek!$B$4:$B$252,MATCH(L36,LastWeek!$D$4:$D$252,0))</f>
        <v>0.6813443138001618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16791134666345461</v>
      </c>
      <c r="D37" s="97"/>
      <c r="F37" s="97"/>
      <c r="H37" s="97" t="s">
        <v>57</v>
      </c>
      <c r="I37" s="98">
        <f ca="1">INDEX(LastWeek!$B$4:$B$252,MATCH(H37,LastWeek!$D$4:$D$252,0))</f>
        <v>0.60382248137350181</v>
      </c>
      <c r="J37" s="97" t="s">
        <v>231</v>
      </c>
      <c r="K37" s="98">
        <f ca="1">INDEX(LastWeek!$B$4:$B$252,MATCH(J37,LastWeek!$D$4:$D$252,0))</f>
        <v>5.480952380952381</v>
      </c>
      <c r="L37" s="97" t="s">
        <v>552</v>
      </c>
      <c r="M37" s="98">
        <f ca="1">INDEX(LastWeek!$B$4:$B$252,MATCH(L37,LastWeek!$D$4:$D$252,0))</f>
        <v>0.6228776751164811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30857142857142855</v>
      </c>
      <c r="D38" s="97"/>
      <c r="F38" s="97"/>
      <c r="H38" s="97" t="s">
        <v>216</v>
      </c>
      <c r="I38" s="98">
        <f ca="1">INDEX(LastWeek!$B$4:$B$252,MATCH(H38,LastWeek!$D$4:$D$252,0))</f>
        <v>0.13378684807256236</v>
      </c>
      <c r="J38" s="97" t="s">
        <v>223</v>
      </c>
      <c r="K38" s="98">
        <f ca="1">INDEX(LastWeek!$B$4:$B$252,MATCH(J38,LastWeek!$D$4:$D$252,0))</f>
        <v>0.88151658767772512</v>
      </c>
      <c r="L38" s="97" t="s">
        <v>570</v>
      </c>
      <c r="M38" s="98">
        <f ca="1">INDEX(LastWeek!$B$4:$B$252,MATCH(L38,LastWeek!$D$4:$D$252,0))</f>
        <v>0.57584358246609901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32356790496325383</v>
      </c>
      <c r="D39" s="97"/>
      <c r="F39" s="97"/>
      <c r="H39" s="97" t="s">
        <v>33</v>
      </c>
      <c r="I39" s="98">
        <f ca="1">INDEX(LastWeek!$B$4:$B$252,MATCH(H39,LastWeek!$D$4:$D$252,0))</f>
        <v>0.81456537868843093</v>
      </c>
      <c r="J39" s="97" t="s">
        <v>10</v>
      </c>
      <c r="K39" s="98">
        <f ca="1">INDEX(LastWeek!$B$4:$B$252,MATCH(J39,LastWeek!$D$4:$D$252,0))</f>
        <v>0.64784297260417756</v>
      </c>
      <c r="L39" s="97" t="s">
        <v>574</v>
      </c>
      <c r="M39" s="98">
        <f ca="1">INDEX(LastWeek!$B$4:$B$252,MATCH(L39,LastWeek!$D$4:$D$252,0))</f>
        <v>0.34858459512837398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6161713007350591</v>
      </c>
      <c r="D40" s="97"/>
      <c r="F40" s="97"/>
      <c r="H40" s="97" t="s">
        <v>61</v>
      </c>
      <c r="I40" s="98">
        <f ca="1">INDEX(LastWeek!$B$4:$B$252,MATCH(H40,LastWeek!$D$4:$D$252,0))</f>
        <v>0.8378721980595516</v>
      </c>
      <c r="J40" s="97" t="s">
        <v>8</v>
      </c>
      <c r="K40" s="98">
        <f ca="1">INDEX(LastWeek!$B$4:$B$252,MATCH(J40,LastWeek!$D$4:$D$252,0))</f>
        <v>0.84642233856893545</v>
      </c>
      <c r="L40" s="97" t="s">
        <v>565</v>
      </c>
      <c r="M40" s="98">
        <f ca="1">INDEX(LastWeek!$B$4:$B$252,MATCH(L40,LastWeek!$D$4:$D$252,0))</f>
        <v>0.86955509385298746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19957983193277309</v>
      </c>
      <c r="D41" s="97"/>
      <c r="F41" s="97"/>
      <c r="H41" s="97" t="s">
        <v>41</v>
      </c>
      <c r="I41" s="98">
        <f ca="1">INDEX(LastWeek!$B$4:$B$252,MATCH(H41,LastWeek!$D$4:$D$252,0))</f>
        <v>0.85398700965102214</v>
      </c>
      <c r="J41" s="97" t="s">
        <v>215</v>
      </c>
      <c r="K41" s="98">
        <f ca="1">INDEX(LastWeek!$B$4:$B$252,MATCH(J41,LastWeek!$D$4:$D$252,0))</f>
        <v>1.097035040431267</v>
      </c>
      <c r="L41" s="97" t="s">
        <v>539</v>
      </c>
      <c r="M41" s="98">
        <f ca="1">INDEX(LastWeek!$B$4:$B$252,MATCH(L41,LastWeek!$D$4:$D$252,0))</f>
        <v>0.79299691040164788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74553571428571419</v>
      </c>
      <c r="D42" s="97"/>
      <c r="F42" s="97"/>
      <c r="H42" s="97" t="s">
        <v>66</v>
      </c>
      <c r="I42" s="98">
        <f ca="1">INDEX(LastWeek!$B$4:$B$252,MATCH(H42,LastWeek!$D$4:$D$252,0))</f>
        <v>0.74510485459390552</v>
      </c>
      <c r="J42" s="97" t="s">
        <v>12</v>
      </c>
      <c r="K42" s="98">
        <f ca="1">INDEX(LastWeek!$B$4:$B$252,MATCH(J42,LastWeek!$D$4:$D$252,0))</f>
        <v>0.85970218706375068</v>
      </c>
      <c r="L42" s="97" t="s">
        <v>627</v>
      </c>
      <c r="M42" s="98">
        <f ca="1">INDEX(LastWeek!$B$4:$B$252,MATCH(L42,LastWeek!$D$4:$D$252,0))</f>
        <v>0.65868020304568531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1246027640233535</v>
      </c>
      <c r="D43" s="97"/>
      <c r="F43" s="97"/>
      <c r="H43" s="97" t="s">
        <v>51</v>
      </c>
      <c r="I43" s="98">
        <f ca="1">INDEX(LastWeek!$B$4:$B$252,MATCH(H43,LastWeek!$D$4:$D$252,0))</f>
        <v>0.81127719962157052</v>
      </c>
      <c r="J43" s="97" t="s">
        <v>22</v>
      </c>
      <c r="K43" s="98">
        <f ca="1">INDEX(LastWeek!$B$4:$B$252,MATCH(J43,LastWeek!$D$4:$D$252,0))</f>
        <v>0.61287607826635804</v>
      </c>
      <c r="L43" s="97" t="s">
        <v>575</v>
      </c>
      <c r="M43" s="98">
        <f ca="1">INDEX(LastWeek!$B$4:$B$252,MATCH(L43,LastWeek!$D$4:$D$252,0))</f>
        <v>0.53831736776343198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33420085059009075</v>
      </c>
      <c r="D44" s="97"/>
      <c r="F44" s="97"/>
      <c r="H44" s="97" t="s">
        <v>36</v>
      </c>
      <c r="I44" s="98">
        <f ca="1">INDEX(LastWeek!$B$4:$B$252,MATCH(H44,LastWeek!$D$4:$D$252,0))</f>
        <v>0.87702457725341021</v>
      </c>
      <c r="J44" s="97" t="s">
        <v>203</v>
      </c>
      <c r="K44" s="98">
        <f ca="1">INDEX(LastWeek!$B$4:$B$252,MATCH(J44,LastWeek!$D$4:$D$252,0))</f>
        <v>0.91534391534391535</v>
      </c>
      <c r="L44" s="97" t="s">
        <v>540</v>
      </c>
      <c r="M44" s="98">
        <f ca="1">INDEX(LastWeek!$B$4:$B$252,MATCH(L44,LastWeek!$D$4:$D$252,0))</f>
        <v>0.80325996677740874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71071428571428563</v>
      </c>
      <c r="D45" s="97"/>
      <c r="F45" s="97"/>
      <c r="H45" s="97" t="s">
        <v>209</v>
      </c>
      <c r="I45" s="98">
        <f ca="1">INDEX(LastWeek!$B$4:$B$252,MATCH(H45,LastWeek!$D$4:$D$252,0))</f>
        <v>0.6726221642819743</v>
      </c>
      <c r="J45" s="97" t="s">
        <v>14</v>
      </c>
      <c r="K45" s="98">
        <f ca="1">INDEX(LastWeek!$B$4:$B$252,MATCH(J45,LastWeek!$D$4:$D$252,0))</f>
        <v>0.92602040816326514</v>
      </c>
      <c r="L45" s="97" t="s">
        <v>584</v>
      </c>
      <c r="M45" s="98">
        <f ca="1">INDEX(LastWeek!$B$4:$B$252,MATCH(L45,LastWeek!$D$4:$D$252,0))</f>
        <v>0.60848549946294306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92609283461018477</v>
      </c>
      <c r="D46" s="97"/>
      <c r="F46" s="97"/>
      <c r="H46" s="97" t="s">
        <v>164</v>
      </c>
      <c r="I46" s="98">
        <f ca="1">INDEX(LastWeek!$B$4:$B$252,MATCH(H46,LastWeek!$D$4:$D$252,0))</f>
        <v>0.58680555555555547</v>
      </c>
      <c r="J46" s="97" t="s">
        <v>230</v>
      </c>
      <c r="K46" s="98">
        <f ca="1">INDEX(LastWeek!$B$4:$B$252,MATCH(J46,LastWeek!$D$4:$D$252,0))</f>
        <v>0.48990276738967831</v>
      </c>
      <c r="L46" s="97" t="s">
        <v>551</v>
      </c>
      <c r="M46" s="98">
        <f ca="1">INDEX(LastWeek!$B$4:$B$252,MATCH(L46,LastWeek!$D$4:$D$252,0))</f>
        <v>0.49905697940023896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72099430967355493</v>
      </c>
      <c r="D47" s="97"/>
      <c r="F47" s="97"/>
      <c r="H47" s="97" t="s">
        <v>35</v>
      </c>
      <c r="I47" s="98">
        <f ca="1">INDEX(LastWeek!$B$4:$B$252,MATCH(H47,LastWeek!$D$4:$D$252,0))</f>
        <v>0.70655500080528255</v>
      </c>
      <c r="J47" s="97" t="s">
        <v>4</v>
      </c>
      <c r="K47" s="98">
        <f ca="1">INDEX(LastWeek!$B$4:$B$252,MATCH(J47,LastWeek!$D$4:$D$252,0))</f>
        <v>0.83412577244638331</v>
      </c>
      <c r="L47" s="97" t="s">
        <v>559</v>
      </c>
      <c r="M47" s="98">
        <f ca="1">INDEX(LastWeek!$B$4:$B$252,MATCH(L47,LastWeek!$D$4:$D$252,0))</f>
        <v>0.79037321241716085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84330469674365971</v>
      </c>
      <c r="D48" s="97"/>
      <c r="F48" s="97"/>
      <c r="H48" s="97" t="s">
        <v>50</v>
      </c>
      <c r="I48" s="98">
        <f ca="1">INDEX(LastWeek!$B$4:$B$252,MATCH(H48,LastWeek!$D$4:$D$252,0))</f>
        <v>0.72198041762565623</v>
      </c>
      <c r="J48" s="97" t="s">
        <v>15</v>
      </c>
      <c r="K48" s="98">
        <f ca="1">INDEX(LastWeek!$B$4:$B$252,MATCH(J48,LastWeek!$D$4:$D$252,0))</f>
        <v>0.96676300578034691</v>
      </c>
      <c r="L48" s="97" t="s">
        <v>568</v>
      </c>
      <c r="M48" s="98">
        <f ca="1">INDEX(LastWeek!$B$4:$B$252,MATCH(L48,LastWeek!$D$4:$D$252,0))</f>
        <v>0.7100179694519316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8789652105541308</v>
      </c>
      <c r="D49" s="97"/>
      <c r="F49" s="97"/>
      <c r="H49" s="97" t="s">
        <v>63</v>
      </c>
      <c r="I49" s="98">
        <f ca="1">INDEX(LastWeek!$B$4:$B$252,MATCH(H49,LastWeek!$D$4:$D$252,0))</f>
        <v>0.85213651651320521</v>
      </c>
      <c r="J49" s="97" t="s">
        <v>24</v>
      </c>
      <c r="K49" s="98">
        <f ca="1">INDEX(LastWeek!$B$4:$B$252,MATCH(J49,LastWeek!$D$4:$D$252,0))</f>
        <v>0.86648501362397812</v>
      </c>
      <c r="L49" s="97" t="s">
        <v>585</v>
      </c>
      <c r="M49" s="98">
        <f ca="1">INDEX(LastWeek!$B$4:$B$252,MATCH(L49,LastWeek!$D$4:$D$252,0))</f>
        <v>0.80957779937371765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80328092959671915</v>
      </c>
      <c r="D50" s="97"/>
      <c r="F50" s="97"/>
      <c r="H50" s="97" t="s">
        <v>38</v>
      </c>
      <c r="I50" s="98">
        <f ca="1">INDEX(LastWeek!$B$4:$B$252,MATCH(H50,LastWeek!$D$4:$D$252,0))</f>
        <v>0.74154010964774097</v>
      </c>
      <c r="J50" s="97" t="s">
        <v>39</v>
      </c>
      <c r="K50" s="98">
        <f ca="1">INDEX(LastWeek!$B$4:$B$252,MATCH(J50,LastWeek!$D$4:$D$252,0))</f>
        <v>0.69836355594869515</v>
      </c>
      <c r="L50" s="97" t="s">
        <v>578</v>
      </c>
      <c r="M50" s="98">
        <f ca="1">INDEX(LastWeek!$B$4:$B$252,MATCH(L50,LastWeek!$D$4:$D$252,0))</f>
        <v>0.79444085326438263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83210860630215477</v>
      </c>
      <c r="D51" s="97"/>
      <c r="F51" s="97"/>
      <c r="H51" s="97" t="s">
        <v>58</v>
      </c>
      <c r="I51" s="98">
        <f ca="1">INDEX(LastWeek!$B$4:$B$252,MATCH(H51,LastWeek!$D$4:$D$252,0))</f>
        <v>0.93866803927779519</v>
      </c>
      <c r="J51" s="97" t="s">
        <v>34</v>
      </c>
      <c r="K51" s="98">
        <f ca="1">INDEX(LastWeek!$B$4:$B$252,MATCH(J51,LastWeek!$D$4:$D$252,0))</f>
        <v>0.90760788966335482</v>
      </c>
      <c r="L51" s="97" t="s">
        <v>581</v>
      </c>
      <c r="M51" s="98">
        <f ca="1">INDEX(LastWeek!$B$4:$B$252,MATCH(L51,LastWeek!$D$4:$D$252,0))</f>
        <v>0.90023201856148483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86766681594267803</v>
      </c>
      <c r="D52" s="97"/>
      <c r="F52" s="97"/>
      <c r="H52" s="97" t="s">
        <v>52</v>
      </c>
      <c r="I52" s="98">
        <f ca="1">INDEX(LastWeek!$B$4:$B$252,MATCH(H52,LastWeek!$D$4:$D$252,0))</f>
        <v>0.89737175447641959</v>
      </c>
      <c r="J52" s="97"/>
      <c r="L52" s="97" t="s">
        <v>536</v>
      </c>
      <c r="M52" s="98">
        <f ca="1">INDEX(LastWeek!$B$4:$B$252,MATCH(L52,LastWeek!$D$4:$D$252,0))</f>
        <v>0.80107436629175754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2993211519483232</v>
      </c>
      <c r="D53" s="97"/>
      <c r="F53" s="97"/>
      <c r="H53" s="97" t="s">
        <v>31</v>
      </c>
      <c r="I53" s="98">
        <f ca="1">INDEX(LastWeek!$B$4:$B$252,MATCH(H53,LastWeek!$D$4:$D$252,0))</f>
        <v>0.95154493358025038</v>
      </c>
      <c r="J53" s="97"/>
      <c r="L53" s="97" t="s">
        <v>583</v>
      </c>
      <c r="M53" s="98">
        <f ca="1">INDEX(LastWeek!$B$4:$B$252,MATCH(L53,LastWeek!$D$4:$D$252,0))</f>
        <v>0.81868568702723565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9081021630208967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90345982142857151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94757105296106181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68997845234944999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62549728752260403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S266"/>
  <sheetViews>
    <sheetView showGridLines="0" topLeftCell="A4" zoomScaleNormal="100" workbookViewId="0"/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  <col min="168" max="171" width="12.28515625" bestFit="1" customWidth="1"/>
    <col min="172" max="172" width="13.28515625" bestFit="1" customWidth="1"/>
    <col min="173" max="173" width="12.28515625" bestFit="1" customWidth="1"/>
  </cols>
  <sheetData>
    <row r="1" spans="1:175" x14ac:dyDescent="0.25">
      <c r="B1"/>
      <c r="F1" t="s">
        <v>672</v>
      </c>
      <c r="FL1">
        <v>0</v>
      </c>
    </row>
    <row r="2" spans="1:175" x14ac:dyDescent="0.25">
      <c r="B2"/>
      <c r="C2">
        <f>D2-1</f>
        <v>1</v>
      </c>
      <c r="D2" s="76">
        <v>2</v>
      </c>
      <c r="E2" s="9">
        <f ca="1">TODAY()-1</f>
        <v>43986</v>
      </c>
      <c r="F2" t="s">
        <v>524</v>
      </c>
      <c r="FL2">
        <v>0.1</v>
      </c>
      <c r="FM2">
        <v>0.25</v>
      </c>
      <c r="FN2">
        <v>0.5</v>
      </c>
      <c r="FO2">
        <v>0.75</v>
      </c>
      <c r="FP2">
        <v>1</v>
      </c>
    </row>
    <row r="3" spans="1:175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H3" t="s">
        <v>625</v>
      </c>
      <c r="FI3" t="s">
        <v>247</v>
      </c>
      <c r="FJ3" t="s">
        <v>722</v>
      </c>
      <c r="FK3" t="s">
        <v>723</v>
      </c>
      <c r="FL3" t="s">
        <v>725</v>
      </c>
      <c r="FM3" t="s">
        <v>726</v>
      </c>
      <c r="FN3" t="s">
        <v>727</v>
      </c>
      <c r="FO3" t="s">
        <v>728</v>
      </c>
      <c r="FP3" t="s">
        <v>729</v>
      </c>
      <c r="FS3" t="s">
        <v>730</v>
      </c>
    </row>
    <row r="4" spans="1:175" ht="30" customHeight="1" x14ac:dyDescent="0.25">
      <c r="A4" s="81">
        <f>VLOOKUP(D4,Countries!$D$5:$F$254,3,FALSE)</f>
        <v>47700000</v>
      </c>
      <c r="B4" s="86">
        <f t="shared" ref="B4:B67" ca="1" si="19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t="shared" ref="E4:E67" ca="1" si="20">INDEX(_Inf_Data,MATCH($D4,_Inf_Country,0),MATCH(E$2,_Inf_Day,0))</f>
        <v>509</v>
      </c>
      <c r="F4" s="81">
        <f t="shared" ref="F4:F67" ca="1" si="21">FD4</f>
        <v>0</v>
      </c>
      <c r="G4" s="100" t="s">
        <v>697</v>
      </c>
      <c r="H4" s="80">
        <f t="shared" ref="H4:H67" si="22">INDEX(_Inf_Data,MATCH($D4,_Inf_Country,0),MATCH(H$3,_Inf_Day,0))</f>
        <v>0</v>
      </c>
      <c r="I4" s="80">
        <f t="shared" ref="I4:I67" si="23">INDEX(_Inf_Data,MATCH($D4,_Inf_Country,0),MATCH(I$3,_Inf_Day,0))-INDEX(_Inf_Data,MATCH($D4,_Inf_Country,0),MATCH(H$3,_Inf_Day,0))*$C$2</f>
        <v>0</v>
      </c>
      <c r="J4" s="80" t="e">
        <f t="shared" ref="J4:S13" si="24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 t="shared" si="24"/>
        <v>#N/A</v>
      </c>
      <c r="L4" s="80" t="e">
        <f t="shared" si="24"/>
        <v>#N/A</v>
      </c>
      <c r="M4" s="80">
        <f t="shared" si="24"/>
        <v>0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ref="T4:AC13" si="25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 t="shared" si="25"/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ref="AD4:AM13" si="26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 t="shared" si="26"/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ref="AN4:AW13" si="27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 t="shared" si="27"/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ref="AX4:BG13" si="28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 t="shared" si="28"/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ref="BH4:BQ13" si="29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 t="shared" si="29"/>
        <v>0</v>
      </c>
      <c r="BJ4" s="80">
        <f t="shared" si="29"/>
        <v>0.2</v>
      </c>
      <c r="BK4" s="80">
        <f t="shared" si="29"/>
        <v>0.2</v>
      </c>
      <c r="BL4" s="80">
        <f t="shared" si="29"/>
        <v>0.6</v>
      </c>
      <c r="BM4" s="80">
        <f t="shared" si="29"/>
        <v>1.2</v>
      </c>
      <c r="BN4" s="80">
        <f t="shared" si="29"/>
        <v>1.2</v>
      </c>
      <c r="BO4" s="80">
        <f t="shared" si="29"/>
        <v>1</v>
      </c>
      <c r="BP4" s="80">
        <f t="shared" si="29"/>
        <v>2.2000000000000002</v>
      </c>
      <c r="BQ4" s="80">
        <f t="shared" si="29"/>
        <v>1.8</v>
      </c>
      <c r="BR4" s="80">
        <f t="shared" ref="BR4:CA13" si="30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 t="shared" si="30"/>
        <v>1.2</v>
      </c>
      <c r="BT4" s="80">
        <f t="shared" si="30"/>
        <v>1.4</v>
      </c>
      <c r="BU4" s="80">
        <f t="shared" si="30"/>
        <v>0.2</v>
      </c>
      <c r="BV4" s="80">
        <f t="shared" si="30"/>
        <v>0.4</v>
      </c>
      <c r="BW4" s="80">
        <f t="shared" si="30"/>
        <v>0.4</v>
      </c>
      <c r="BX4" s="80">
        <f t="shared" si="30"/>
        <v>1.4</v>
      </c>
      <c r="BY4" s="80">
        <f t="shared" si="30"/>
        <v>1.2</v>
      </c>
      <c r="BZ4" s="80">
        <f t="shared" si="30"/>
        <v>1.4</v>
      </c>
      <c r="CA4" s="80">
        <f t="shared" si="30"/>
        <v>1.2</v>
      </c>
      <c r="CB4" s="80">
        <f t="shared" ref="CB4:CK13" si="31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 t="shared" si="31"/>
        <v>0.2</v>
      </c>
      <c r="CD4" s="80">
        <f t="shared" si="31"/>
        <v>0.6</v>
      </c>
      <c r="CE4" s="80">
        <f t="shared" si="31"/>
        <v>0.8</v>
      </c>
      <c r="CF4" s="80">
        <f t="shared" si="31"/>
        <v>0.8</v>
      </c>
      <c r="CG4" s="80">
        <f t="shared" si="31"/>
        <v>1</v>
      </c>
      <c r="CH4" s="80">
        <f t="shared" si="31"/>
        <v>1</v>
      </c>
      <c r="CI4" s="80">
        <f t="shared" si="31"/>
        <v>2</v>
      </c>
      <c r="CJ4" s="80">
        <f t="shared" si="31"/>
        <v>1.6</v>
      </c>
      <c r="CK4" s="80">
        <f t="shared" si="31"/>
        <v>1.6</v>
      </c>
      <c r="CL4" s="80">
        <f t="shared" ref="CL4:CU13" si="32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 t="shared" si="32"/>
        <v>5.6</v>
      </c>
      <c r="CN4" s="80">
        <f t="shared" si="32"/>
        <v>11.2</v>
      </c>
      <c r="CO4" s="80">
        <f t="shared" si="32"/>
        <v>12.4</v>
      </c>
      <c r="CP4" s="80">
        <f t="shared" si="32"/>
        <v>23</v>
      </c>
      <c r="CQ4" s="80">
        <f t="shared" si="32"/>
        <v>19.600000000000001</v>
      </c>
      <c r="CR4" s="80">
        <f t="shared" si="32"/>
        <v>23.4</v>
      </c>
      <c r="CS4" s="80">
        <f t="shared" si="32"/>
        <v>33.200000000000003</v>
      </c>
      <c r="CT4" s="80">
        <f t="shared" si="32"/>
        <v>32</v>
      </c>
      <c r="CU4" s="80">
        <f t="shared" si="32"/>
        <v>27.4</v>
      </c>
      <c r="CV4" s="80">
        <f t="shared" ref="CV4:DE13" si="33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 t="shared" si="33"/>
        <v>25.8</v>
      </c>
      <c r="CX4" s="80">
        <f t="shared" si="33"/>
        <v>9</v>
      </c>
      <c r="CY4" s="80">
        <f t="shared" si="33"/>
        <v>9</v>
      </c>
      <c r="CZ4" s="80">
        <f t="shared" si="33"/>
        <v>3</v>
      </c>
      <c r="DA4" s="80">
        <f t="shared" si="33"/>
        <v>3</v>
      </c>
      <c r="DB4" s="80">
        <f t="shared" si="33"/>
        <v>36.20000000000000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ref="DF4:DO13" si="34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 t="shared" si="34"/>
        <v>0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5.8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ref="DP4:DY13" si="35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 t="shared" si="35"/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ref="DZ4:EI13" si="36"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 t="shared" si="36"/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ref="EJ4:ET13" si="37"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0</v>
      </c>
      <c r="EK4" s="80">
        <f t="shared" si="37"/>
        <v>0</v>
      </c>
      <c r="EL4" s="80">
        <f t="shared" si="37"/>
        <v>0</v>
      </c>
      <c r="EM4" s="80" t="e">
        <f t="shared" si="37"/>
        <v>#N/A</v>
      </c>
      <c r="EN4" s="80" t="e">
        <f t="shared" si="37"/>
        <v>#N/A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>
        <v>1</v>
      </c>
      <c r="EW4" s="10">
        <f t="shared" ref="EW4:FC13" ca="1" si="38">HLOOKUP(TODAY()-EW$3,$B$3:$ET$253,ROW()-2)</f>
        <v>0</v>
      </c>
      <c r="EX4" s="10">
        <f t="shared" ca="1" si="38"/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ref="FD4:FD67" ca="1" si="39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t="shared" ref="FG4:FG67" ca="1" si="40">FD4/FF4</f>
        <v>0</v>
      </c>
      <c r="FH4" t="str">
        <f t="shared" ref="FH4:FH67" si="41">C4</f>
        <v>Africa</v>
      </c>
      <c r="FI4" t="str">
        <f t="shared" ref="FI4:FI67" si="42">D4</f>
        <v>Tanzania</v>
      </c>
      <c r="FJ4" s="10">
        <f t="shared" ref="FJ4:FJ67" si="43">FF4</f>
        <v>36.200000000000003</v>
      </c>
      <c r="FK4" s="10">
        <f t="shared" ref="FK4:FK67" ca="1" si="44">E4</f>
        <v>509</v>
      </c>
      <c r="FL4">
        <f t="shared" ref="FL4:FL67" ca="1" si="45">IF(FG4&lt;$FL$2,$A4,0)</f>
        <v>47700000</v>
      </c>
      <c r="FM4">
        <f t="shared" ref="FM4:FM67" ca="1" si="46">IF(AND($FG4&gt;=$FL$2,$FG4&lt;$FM$2),$A4,0)</f>
        <v>0</v>
      </c>
      <c r="FN4">
        <f t="shared" ref="FN4:FN67" ca="1" si="47">IF(AND($FG4&gt;=$FM$2,$FG4&lt;$FN$2),$A4,0)</f>
        <v>0</v>
      </c>
      <c r="FO4">
        <f t="shared" ref="FO4:FO67" ca="1" si="48">IF(AND($FG4&gt;=$FN$2,$FG4&lt;$FO$2),$A4,0)</f>
        <v>0</v>
      </c>
      <c r="FP4">
        <f t="shared" ref="FP4:FP67" ca="1" si="49">IF(FG4&gt;=$FO$2,A4,0)</f>
        <v>0</v>
      </c>
    </row>
    <row r="5" spans="1:175" ht="30" hidden="1" customHeight="1" x14ac:dyDescent="0.25">
      <c r="A5" s="81">
        <f>VLOOKUP(D5,Countries!$D$5:$F$254,3,FALSE)</f>
        <v>6500000</v>
      </c>
      <c r="B5" s="86">
        <f t="shared" ca="1" si="19"/>
        <v>0</v>
      </c>
      <c r="C5" s="80" t="s">
        <v>697</v>
      </c>
      <c r="D5" s="80" t="str">
        <f>Infections!A98</f>
        <v>Laos</v>
      </c>
      <c r="E5" s="80">
        <f t="shared" ca="1" si="20"/>
        <v>19</v>
      </c>
      <c r="F5" s="81">
        <f t="shared" ca="1" si="21"/>
        <v>0</v>
      </c>
      <c r="G5" s="80"/>
      <c r="H5" s="80">
        <f t="shared" si="22"/>
        <v>0</v>
      </c>
      <c r="I5" s="80">
        <f t="shared" si="23"/>
        <v>0</v>
      </c>
      <c r="J5" s="80" t="e">
        <f t="shared" si="24"/>
        <v>#N/A</v>
      </c>
      <c r="K5" s="80" t="e">
        <f t="shared" si="24"/>
        <v>#N/A</v>
      </c>
      <c r="L5" s="80" t="e">
        <f t="shared" si="24"/>
        <v>#N/A</v>
      </c>
      <c r="M5" s="80">
        <f t="shared" si="24"/>
        <v>0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5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6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7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8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9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30"/>
        <v>0.4</v>
      </c>
      <c r="BS5" s="80">
        <f t="shared" si="30"/>
        <v>0.6</v>
      </c>
      <c r="BT5" s="80">
        <f t="shared" si="30"/>
        <v>1.2</v>
      </c>
      <c r="BU5" s="80">
        <f t="shared" si="30"/>
        <v>1.2</v>
      </c>
      <c r="BV5" s="80">
        <f t="shared" si="30"/>
        <v>1.6</v>
      </c>
      <c r="BW5" s="80">
        <f t="shared" si="30"/>
        <v>1.2</v>
      </c>
      <c r="BX5" s="80">
        <f t="shared" si="30"/>
        <v>1</v>
      </c>
      <c r="BY5" s="80">
        <f t="shared" si="30"/>
        <v>0.6</v>
      </c>
      <c r="BZ5" s="80">
        <f t="shared" si="30"/>
        <v>0.8</v>
      </c>
      <c r="CA5" s="80">
        <f t="shared" si="30"/>
        <v>0.4</v>
      </c>
      <c r="CB5" s="80">
        <f t="shared" si="31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8</v>
      </c>
      <c r="CG5" s="80">
        <f t="shared" si="31"/>
        <v>1</v>
      </c>
      <c r="CH5" s="80">
        <f t="shared" si="31"/>
        <v>1.2</v>
      </c>
      <c r="CI5" s="80">
        <f t="shared" si="31"/>
        <v>1</v>
      </c>
      <c r="CJ5" s="80">
        <f t="shared" si="31"/>
        <v>1.2</v>
      </c>
      <c r="CK5" s="80">
        <f t="shared" si="31"/>
        <v>1</v>
      </c>
      <c r="CL5" s="80">
        <f t="shared" si="32"/>
        <v>0.8</v>
      </c>
      <c r="CM5" s="80">
        <f t="shared" si="32"/>
        <v>0.6</v>
      </c>
      <c r="CN5" s="80">
        <f t="shared" si="32"/>
        <v>0.6</v>
      </c>
      <c r="CO5" s="80">
        <f t="shared" si="32"/>
        <v>0.2</v>
      </c>
      <c r="CP5" s="80">
        <f t="shared" si="32"/>
        <v>0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3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4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5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6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7"/>
        <v>0</v>
      </c>
      <c r="EK5" s="80">
        <f t="shared" si="37"/>
        <v>0</v>
      </c>
      <c r="EL5" s="80">
        <f t="shared" si="37"/>
        <v>0</v>
      </c>
      <c r="EM5" s="80" t="e">
        <f t="shared" si="37"/>
        <v>#N/A</v>
      </c>
      <c r="EN5" s="80" t="e">
        <f t="shared" si="37"/>
        <v>#N/A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>
        <v>1</v>
      </c>
      <c r="EW5" s="10">
        <f t="shared" ca="1" si="38"/>
        <v>0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9"/>
        <v>0</v>
      </c>
      <c r="FF5" s="10">
        <f t="array" ref="FF5">MAX(IF(ISNA(J5:EC5),"",J5:EC5))</f>
        <v>1.6</v>
      </c>
      <c r="FG5" s="52">
        <f t="shared" ca="1" si="40"/>
        <v>0</v>
      </c>
      <c r="FH5" t="str">
        <f t="shared" si="41"/>
        <v xml:space="preserve"> </v>
      </c>
      <c r="FI5" t="str">
        <f t="shared" si="42"/>
        <v>Laos</v>
      </c>
      <c r="FJ5" s="10">
        <f t="shared" si="43"/>
        <v>1.6</v>
      </c>
      <c r="FK5" s="10">
        <f t="shared" ca="1" si="44"/>
        <v>19</v>
      </c>
      <c r="FL5">
        <f t="shared" ca="1" si="45"/>
        <v>6500000</v>
      </c>
      <c r="FM5">
        <f t="shared" ca="1" si="46"/>
        <v>0</v>
      </c>
      <c r="FN5">
        <f t="shared" ca="1" si="47"/>
        <v>0</v>
      </c>
      <c r="FO5">
        <f t="shared" ca="1" si="48"/>
        <v>0</v>
      </c>
      <c r="FP5">
        <f t="shared" ca="1" si="49"/>
        <v>0</v>
      </c>
    </row>
    <row r="6" spans="1:175" ht="30" hidden="1" customHeight="1" x14ac:dyDescent="0.25">
      <c r="A6" s="81">
        <f>VLOOKUP(D6,Countries!$D$5:$F$254,3,FALSE)</f>
        <v>2000</v>
      </c>
      <c r="B6" s="86">
        <f t="shared" ca="1" si="19"/>
        <v>0</v>
      </c>
      <c r="C6" s="80" t="str">
        <f>VLOOKUP(D6,Countries!$D$5:$E$254,2,FALSE)</f>
        <v>Africa</v>
      </c>
      <c r="D6" s="80" t="str">
        <f>Infections!A121</f>
        <v>MS Zaandam</v>
      </c>
      <c r="E6" s="80">
        <f t="shared" ca="1" si="20"/>
        <v>9</v>
      </c>
      <c r="F6" s="81">
        <f t="shared" ca="1" si="21"/>
        <v>0</v>
      </c>
      <c r="G6" s="80"/>
      <c r="H6" s="80">
        <f t="shared" si="22"/>
        <v>0</v>
      </c>
      <c r="I6" s="80">
        <f t="shared" si="23"/>
        <v>0</v>
      </c>
      <c r="J6" s="80" t="e">
        <f t="shared" si="24"/>
        <v>#N/A</v>
      </c>
      <c r="K6" s="80" t="e">
        <f t="shared" si="24"/>
        <v>#N/A</v>
      </c>
      <c r="L6" s="80" t="e">
        <f t="shared" si="24"/>
        <v>#N/A</v>
      </c>
      <c r="M6" s="80">
        <f t="shared" si="24"/>
        <v>0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5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6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7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8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9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30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.4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1.8</v>
      </c>
      <c r="CA6" s="80">
        <f t="shared" si="30"/>
        <v>1.4</v>
      </c>
      <c r="CB6" s="80">
        <f t="shared" si="31"/>
        <v>1.4</v>
      </c>
      <c r="CC6" s="80">
        <f t="shared" si="31"/>
        <v>1.4</v>
      </c>
      <c r="CD6" s="80">
        <f t="shared" si="31"/>
        <v>1.4</v>
      </c>
      <c r="CE6" s="80">
        <f t="shared" si="31"/>
        <v>0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2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3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4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5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6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7"/>
        <v>0</v>
      </c>
      <c r="EK6" s="80">
        <f t="shared" si="37"/>
        <v>0</v>
      </c>
      <c r="EL6" s="80">
        <f t="shared" si="37"/>
        <v>0</v>
      </c>
      <c r="EM6" s="80" t="e">
        <f t="shared" si="37"/>
        <v>#N/A</v>
      </c>
      <c r="EN6" s="80" t="e">
        <f t="shared" si="37"/>
        <v>#N/A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>
        <v>1</v>
      </c>
      <c r="EW6" s="10">
        <f t="shared" ca="1" si="38"/>
        <v>0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9"/>
        <v>0</v>
      </c>
      <c r="FF6" s="10">
        <f t="array" ref="FF6">MAX(IF(ISNA(J6:EC6),"",J6:EC6))</f>
        <v>1.8</v>
      </c>
      <c r="FG6" s="52">
        <f t="shared" ca="1" si="40"/>
        <v>0</v>
      </c>
      <c r="FH6" t="str">
        <f t="shared" si="41"/>
        <v>Africa</v>
      </c>
      <c r="FI6" t="str">
        <f t="shared" si="42"/>
        <v>MS Zaandam</v>
      </c>
      <c r="FJ6" s="10">
        <f t="shared" si="43"/>
        <v>1.8</v>
      </c>
      <c r="FK6" s="10">
        <f t="shared" ca="1" si="44"/>
        <v>9</v>
      </c>
      <c r="FL6">
        <f t="shared" ca="1" si="45"/>
        <v>2000</v>
      </c>
      <c r="FM6">
        <f t="shared" ca="1" si="46"/>
        <v>0</v>
      </c>
      <c r="FN6">
        <f t="shared" ca="1" si="47"/>
        <v>0</v>
      </c>
      <c r="FO6">
        <f t="shared" ca="1" si="48"/>
        <v>0</v>
      </c>
      <c r="FP6">
        <f t="shared" ca="1" si="49"/>
        <v>0</v>
      </c>
    </row>
    <row r="7" spans="1:175" ht="30" hidden="1" customHeight="1" x14ac:dyDescent="0.25">
      <c r="A7" s="81">
        <f>VLOOKUP(D7,Countries!$D$5:$F$254,3,FALSE)</f>
        <v>5600000</v>
      </c>
      <c r="B7" s="86">
        <f t="shared" ca="1" si="19"/>
        <v>0</v>
      </c>
      <c r="C7" s="80" t="str">
        <f>VLOOKUP(D7,Countries!$D$5:$E$254,2,FALSE)</f>
        <v>Africa</v>
      </c>
      <c r="D7" s="80" t="str">
        <f>Infections!A59</f>
        <v>Eritrea</v>
      </c>
      <c r="E7" s="80">
        <f t="shared" ca="1" si="20"/>
        <v>39</v>
      </c>
      <c r="F7" s="81">
        <f t="shared" ca="1" si="21"/>
        <v>0</v>
      </c>
      <c r="G7" s="80"/>
      <c r="H7" s="80">
        <f t="shared" si="22"/>
        <v>0</v>
      </c>
      <c r="I7" s="80">
        <f t="shared" si="23"/>
        <v>0</v>
      </c>
      <c r="J7" s="80" t="e">
        <f t="shared" si="24"/>
        <v>#N/A</v>
      </c>
      <c r="K7" s="80" t="e">
        <f t="shared" si="24"/>
        <v>#N/A</v>
      </c>
      <c r="L7" s="80" t="e">
        <f t="shared" si="24"/>
        <v>#N/A</v>
      </c>
      <c r="M7" s="80">
        <f t="shared" si="24"/>
        <v>0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5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6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7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8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9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.2</v>
      </c>
      <c r="BP7" s="80">
        <f t="shared" si="29"/>
        <v>0.2</v>
      </c>
      <c r="BQ7" s="80">
        <f t="shared" si="29"/>
        <v>0.2</v>
      </c>
      <c r="BR7" s="80">
        <f t="shared" si="30"/>
        <v>0.2</v>
      </c>
      <c r="BS7" s="80">
        <f t="shared" si="30"/>
        <v>0.8</v>
      </c>
      <c r="BT7" s="80">
        <f t="shared" si="30"/>
        <v>1</v>
      </c>
      <c r="BU7" s="80">
        <f t="shared" si="30"/>
        <v>1</v>
      </c>
      <c r="BV7" s="80">
        <f t="shared" si="30"/>
        <v>1</v>
      </c>
      <c r="BW7" s="80">
        <f t="shared" si="30"/>
        <v>2.2000000000000002</v>
      </c>
      <c r="BX7" s="80">
        <f t="shared" si="30"/>
        <v>1.6</v>
      </c>
      <c r="BY7" s="80">
        <f t="shared" si="30"/>
        <v>1.8</v>
      </c>
      <c r="BZ7" s="80">
        <f t="shared" si="30"/>
        <v>1.8</v>
      </c>
      <c r="CA7" s="80">
        <f t="shared" si="30"/>
        <v>3.2</v>
      </c>
      <c r="CB7" s="80">
        <f t="shared" si="31"/>
        <v>2</v>
      </c>
      <c r="CC7" s="80">
        <f t="shared" si="31"/>
        <v>3.4</v>
      </c>
      <c r="CD7" s="80">
        <f t="shared" si="31"/>
        <v>2.8</v>
      </c>
      <c r="CE7" s="80">
        <f t="shared" si="31"/>
        <v>3.2</v>
      </c>
      <c r="CF7" s="80">
        <f t="shared" si="31"/>
        <v>1.8</v>
      </c>
      <c r="CG7" s="80">
        <f t="shared" si="31"/>
        <v>2.2000000000000002</v>
      </c>
      <c r="CH7" s="80">
        <f t="shared" si="31"/>
        <v>0.8</v>
      </c>
      <c r="CI7" s="80">
        <f t="shared" si="31"/>
        <v>1</v>
      </c>
      <c r="CJ7" s="80">
        <f t="shared" si="31"/>
        <v>0.6</v>
      </c>
      <c r="CK7" s="80">
        <f t="shared" si="31"/>
        <v>0.6</v>
      </c>
      <c r="CL7" s="80">
        <f t="shared" si="32"/>
        <v>0.2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1</v>
      </c>
      <c r="CR7" s="80">
        <f t="shared" si="32"/>
        <v>1</v>
      </c>
      <c r="CS7" s="80">
        <f t="shared" si="32"/>
        <v>0.8</v>
      </c>
      <c r="CT7" s="80">
        <f t="shared" si="32"/>
        <v>0.8</v>
      </c>
      <c r="CU7" s="80">
        <f t="shared" si="32"/>
        <v>0.8</v>
      </c>
      <c r="CV7" s="80">
        <f t="shared" si="33"/>
        <v>0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4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5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6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7"/>
        <v>0</v>
      </c>
      <c r="EK7" s="80">
        <f t="shared" si="37"/>
        <v>0</v>
      </c>
      <c r="EL7" s="80">
        <f t="shared" si="37"/>
        <v>0</v>
      </c>
      <c r="EM7" s="80" t="e">
        <f t="shared" si="37"/>
        <v>#N/A</v>
      </c>
      <c r="EN7" s="80" t="e">
        <f t="shared" si="37"/>
        <v>#N/A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>
        <v>1</v>
      </c>
      <c r="EW7" s="10">
        <f t="shared" ca="1" si="38"/>
        <v>0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9"/>
        <v>0</v>
      </c>
      <c r="FF7" s="10">
        <f t="array" ref="FF7">MAX(IF(ISNA(J7:EC7),"",J7:EC7))</f>
        <v>3.4</v>
      </c>
      <c r="FG7" s="52">
        <f t="shared" ca="1" si="40"/>
        <v>0</v>
      </c>
      <c r="FH7" t="str">
        <f t="shared" si="41"/>
        <v>Africa</v>
      </c>
      <c r="FI7" t="str">
        <f t="shared" si="42"/>
        <v>Eritrea</v>
      </c>
      <c r="FJ7" s="10">
        <f t="shared" si="43"/>
        <v>3.4</v>
      </c>
      <c r="FK7" s="10">
        <f t="shared" ca="1" si="44"/>
        <v>39</v>
      </c>
      <c r="FL7">
        <f t="shared" ca="1" si="45"/>
        <v>5600000</v>
      </c>
      <c r="FM7">
        <f t="shared" ca="1" si="46"/>
        <v>0</v>
      </c>
      <c r="FN7">
        <f t="shared" ca="1" si="47"/>
        <v>0</v>
      </c>
      <c r="FO7">
        <f t="shared" ca="1" si="48"/>
        <v>0</v>
      </c>
      <c r="FP7">
        <f t="shared" ca="1" si="49"/>
        <v>0</v>
      </c>
    </row>
    <row r="8" spans="1:175" ht="30" customHeight="1" x14ac:dyDescent="0.25">
      <c r="A8" s="81">
        <f>VLOOKUP(D8,Countries!$D$5:$F$254,3,FALSE)</f>
        <v>16300000</v>
      </c>
      <c r="B8" s="86">
        <f t="shared" ca="1" si="19"/>
        <v>2.4167561761546726E-2</v>
      </c>
      <c r="C8" s="80" t="str">
        <f>VLOOKUP(D8,Countries!$D$5:$E$254,2,FALSE)</f>
        <v>Africa</v>
      </c>
      <c r="D8" s="80" t="str">
        <f>Infections!A127</f>
        <v>Niger</v>
      </c>
      <c r="E8" s="80">
        <f t="shared" ca="1" si="20"/>
        <v>963</v>
      </c>
      <c r="F8" s="81">
        <f t="shared" ca="1" si="21"/>
        <v>1.2857142857142858</v>
      </c>
      <c r="G8" s="100" t="str">
        <f>D8</f>
        <v>Niger</v>
      </c>
      <c r="H8" s="80">
        <f t="shared" si="22"/>
        <v>0</v>
      </c>
      <c r="I8" s="80">
        <f t="shared" si="23"/>
        <v>0</v>
      </c>
      <c r="J8" s="80" t="e">
        <f t="shared" si="24"/>
        <v>#N/A</v>
      </c>
      <c r="K8" s="80" t="e">
        <f t="shared" si="24"/>
        <v>#N/A</v>
      </c>
      <c r="L8" s="80" t="e">
        <f t="shared" si="24"/>
        <v>#N/A</v>
      </c>
      <c r="M8" s="80">
        <f t="shared" si="24"/>
        <v>0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5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6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7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8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9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.2</v>
      </c>
      <c r="BO8" s="80">
        <f t="shared" si="29"/>
        <v>0.2</v>
      </c>
      <c r="BP8" s="80">
        <f t="shared" si="29"/>
        <v>0.4</v>
      </c>
      <c r="BQ8" s="80">
        <f t="shared" si="29"/>
        <v>0.6</v>
      </c>
      <c r="BR8" s="80">
        <f t="shared" si="30"/>
        <v>0.6</v>
      </c>
      <c r="BS8" s="80">
        <f t="shared" si="30"/>
        <v>1.2</v>
      </c>
      <c r="BT8" s="80">
        <f t="shared" si="30"/>
        <v>1.8</v>
      </c>
      <c r="BU8" s="80">
        <f t="shared" si="30"/>
        <v>1.6</v>
      </c>
      <c r="BV8" s="80">
        <f t="shared" si="30"/>
        <v>1.4</v>
      </c>
      <c r="BW8" s="80">
        <f t="shared" si="30"/>
        <v>3</v>
      </c>
      <c r="BX8" s="80">
        <f t="shared" si="30"/>
        <v>4</v>
      </c>
      <c r="BY8" s="80">
        <f t="shared" si="30"/>
        <v>3.4</v>
      </c>
      <c r="BZ8" s="80">
        <f t="shared" si="30"/>
        <v>12.8</v>
      </c>
      <c r="CA8" s="80">
        <f t="shared" si="30"/>
        <v>17.600000000000001</v>
      </c>
      <c r="CB8" s="80">
        <f t="shared" si="31"/>
        <v>20.399999999999999</v>
      </c>
      <c r="CC8" s="80">
        <f t="shared" si="31"/>
        <v>23.4</v>
      </c>
      <c r="CD8" s="80">
        <f t="shared" si="31"/>
        <v>31.4</v>
      </c>
      <c r="CE8" s="80">
        <f t="shared" si="31"/>
        <v>35.799999999999997</v>
      </c>
      <c r="CF8" s="80">
        <f t="shared" si="31"/>
        <v>36</v>
      </c>
      <c r="CG8" s="80">
        <f t="shared" si="31"/>
        <v>44.4</v>
      </c>
      <c r="CH8" s="80">
        <f t="shared" si="31"/>
        <v>53.2</v>
      </c>
      <c r="CI8" s="80">
        <f t="shared" si="31"/>
        <v>50.8</v>
      </c>
      <c r="CJ8" s="80">
        <f t="shared" si="31"/>
        <v>47.6</v>
      </c>
      <c r="CK8" s="80">
        <f t="shared" si="31"/>
        <v>50.2</v>
      </c>
      <c r="CL8" s="80">
        <f t="shared" si="32"/>
        <v>37.4</v>
      </c>
      <c r="CM8" s="80">
        <f t="shared" si="32"/>
        <v>32</v>
      </c>
      <c r="CN8" s="80">
        <f t="shared" si="32"/>
        <v>29.2</v>
      </c>
      <c r="CO8" s="80">
        <f t="shared" si="32"/>
        <v>18.600000000000001</v>
      </c>
      <c r="CP8" s="80">
        <f t="shared" si="32"/>
        <v>19.600000000000001</v>
      </c>
      <c r="CQ8" s="80">
        <f t="shared" si="32"/>
        <v>22</v>
      </c>
      <c r="CR8" s="80">
        <f t="shared" si="32"/>
        <v>15.6</v>
      </c>
      <c r="CS8" s="80">
        <f t="shared" si="32"/>
        <v>12.8</v>
      </c>
      <c r="CT8" s="80">
        <f t="shared" si="32"/>
        <v>14.6</v>
      </c>
      <c r="CU8" s="80">
        <f t="shared" si="32"/>
        <v>7</v>
      </c>
      <c r="CV8" s="80">
        <f t="shared" si="33"/>
        <v>6.4</v>
      </c>
      <c r="CW8" s="80">
        <f t="shared" si="33"/>
        <v>6.6</v>
      </c>
      <c r="CX8" s="80">
        <f t="shared" si="33"/>
        <v>7.2</v>
      </c>
      <c r="CY8" s="80">
        <f t="shared" si="33"/>
        <v>7.8</v>
      </c>
      <c r="CZ8" s="80">
        <f t="shared" si="33"/>
        <v>7.8</v>
      </c>
      <c r="DA8" s="80">
        <f t="shared" si="33"/>
        <v>7.6</v>
      </c>
      <c r="DB8" s="80">
        <f t="shared" si="33"/>
        <v>6.4</v>
      </c>
      <c r="DC8" s="80">
        <f t="shared" si="33"/>
        <v>7</v>
      </c>
      <c r="DD8" s="80">
        <f t="shared" si="33"/>
        <v>6.4</v>
      </c>
      <c r="DE8" s="80">
        <f t="shared" si="33"/>
        <v>7</v>
      </c>
      <c r="DF8" s="80">
        <f t="shared" si="34"/>
        <v>8.1999999999999993</v>
      </c>
      <c r="DG8" s="80">
        <f t="shared" si="34"/>
        <v>8.4</v>
      </c>
      <c r="DH8" s="80">
        <f t="shared" si="34"/>
        <v>8.8000000000000007</v>
      </c>
      <c r="DI8" s="80">
        <f t="shared" si="34"/>
        <v>8.4</v>
      </c>
      <c r="DJ8" s="80">
        <f t="shared" si="34"/>
        <v>9</v>
      </c>
      <c r="DK8" s="80">
        <f t="shared" si="34"/>
        <v>9</v>
      </c>
      <c r="DL8" s="80">
        <f t="shared" si="34"/>
        <v>12</v>
      </c>
      <c r="DM8" s="80">
        <f t="shared" si="34"/>
        <v>11.6</v>
      </c>
      <c r="DN8" s="80">
        <f t="shared" si="34"/>
        <v>12.4</v>
      </c>
      <c r="DO8" s="80">
        <f t="shared" si="34"/>
        <v>14.6</v>
      </c>
      <c r="DP8" s="80">
        <f t="shared" si="35"/>
        <v>13</v>
      </c>
      <c r="DQ8" s="80">
        <f t="shared" si="35"/>
        <v>12.2</v>
      </c>
      <c r="DR8" s="80">
        <f t="shared" si="35"/>
        <v>12.8</v>
      </c>
      <c r="DS8" s="80">
        <f t="shared" si="35"/>
        <v>11.4</v>
      </c>
      <c r="DT8" s="80">
        <f t="shared" si="35"/>
        <v>10</v>
      </c>
      <c r="DU8" s="80">
        <f t="shared" si="35"/>
        <v>9.8000000000000007</v>
      </c>
      <c r="DV8" s="80">
        <f t="shared" si="35"/>
        <v>7.6</v>
      </c>
      <c r="DW8" s="80">
        <f t="shared" si="35"/>
        <v>7</v>
      </c>
      <c r="DX8" s="80">
        <f t="shared" si="35"/>
        <v>7</v>
      </c>
      <c r="DY8" s="80">
        <f t="shared" si="35"/>
        <v>6.6</v>
      </c>
      <c r="DZ8" s="80">
        <f t="shared" si="36"/>
        <v>6.8</v>
      </c>
      <c r="EA8" s="80">
        <f t="shared" si="36"/>
        <v>6.2</v>
      </c>
      <c r="EB8" s="80">
        <f t="shared" si="36"/>
        <v>6.2</v>
      </c>
      <c r="EC8" s="80">
        <f t="shared" si="36"/>
        <v>5.6</v>
      </c>
      <c r="ED8" s="80">
        <f t="shared" si="36"/>
        <v>3</v>
      </c>
      <c r="EE8" s="80">
        <f t="shared" si="36"/>
        <v>2.4</v>
      </c>
      <c r="EF8" s="80">
        <f t="shared" si="36"/>
        <v>2</v>
      </c>
      <c r="EG8" s="80">
        <f t="shared" si="36"/>
        <v>1</v>
      </c>
      <c r="EH8" s="80">
        <f t="shared" si="36"/>
        <v>1.2</v>
      </c>
      <c r="EI8" s="80">
        <f t="shared" si="36"/>
        <v>1.2</v>
      </c>
      <c r="EJ8" s="80">
        <f t="shared" si="37"/>
        <v>1</v>
      </c>
      <c r="EK8" s="80">
        <f t="shared" si="37"/>
        <v>1.2</v>
      </c>
      <c r="EL8" s="80">
        <f t="shared" si="37"/>
        <v>1.4</v>
      </c>
      <c r="EM8" s="80" t="e">
        <f t="shared" si="37"/>
        <v>#N/A</v>
      </c>
      <c r="EN8" s="80" t="e">
        <f t="shared" si="37"/>
        <v>#N/A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>
        <v>1</v>
      </c>
      <c r="EW8" s="10">
        <f t="shared" ca="1" si="38"/>
        <v>2</v>
      </c>
      <c r="EX8" s="10">
        <f t="shared" ca="1" si="38"/>
        <v>1</v>
      </c>
      <c r="EY8" s="10">
        <f t="shared" ca="1" si="38"/>
        <v>1.2</v>
      </c>
      <c r="EZ8" s="10">
        <f t="shared" ca="1" si="38"/>
        <v>1.2</v>
      </c>
      <c r="FA8" s="10">
        <f t="shared" ca="1" si="38"/>
        <v>1</v>
      </c>
      <c r="FB8" s="10">
        <f t="shared" ca="1" si="38"/>
        <v>1.2</v>
      </c>
      <c r="FC8" s="10">
        <f t="shared" ca="1" si="38"/>
        <v>1.4</v>
      </c>
      <c r="FD8" s="10">
        <f t="shared" ca="1" si="39"/>
        <v>1.2857142857142858</v>
      </c>
      <c r="FE8" s="10" t="b">
        <f ca="1">FC8=FF8</f>
        <v>0</v>
      </c>
      <c r="FF8" s="10">
        <f t="array" ref="FF8">MAX(IF(ISNA(J8:ET8),"",J8:ET8))</f>
        <v>53.2</v>
      </c>
      <c r="FG8" s="52">
        <f t="shared" ca="1" si="40"/>
        <v>2.4167561761546726E-2</v>
      </c>
      <c r="FH8" t="str">
        <f t="shared" si="41"/>
        <v>Africa</v>
      </c>
      <c r="FI8" t="str">
        <f t="shared" si="42"/>
        <v>Niger</v>
      </c>
      <c r="FJ8" s="10">
        <f t="shared" si="43"/>
        <v>53.2</v>
      </c>
      <c r="FK8" s="10">
        <f t="shared" ca="1" si="44"/>
        <v>963</v>
      </c>
      <c r="FL8">
        <f t="shared" ca="1" si="45"/>
        <v>16300000</v>
      </c>
      <c r="FM8">
        <f t="shared" ca="1" si="46"/>
        <v>0</v>
      </c>
      <c r="FN8">
        <f t="shared" ca="1" si="47"/>
        <v>0</v>
      </c>
      <c r="FO8">
        <f t="shared" ca="1" si="48"/>
        <v>0</v>
      </c>
      <c r="FP8">
        <f t="shared" ca="1" si="49"/>
        <v>0</v>
      </c>
      <c r="FS8" t="s">
        <v>731</v>
      </c>
    </row>
    <row r="9" spans="1:175" ht="30" hidden="1" customHeight="1" x14ac:dyDescent="0.25">
      <c r="A9" s="81">
        <f>VLOOKUP(D9,Countries!$D$5:$F$254,3,FALSE)</f>
        <v>7000000</v>
      </c>
      <c r="B9" s="86">
        <f t="shared" ca="1" si="19"/>
        <v>0</v>
      </c>
      <c r="C9" s="80" t="str">
        <f>VLOOKUP(D9,Countries!$D$5:$E$254,2,FALSE)</f>
        <v>Asia</v>
      </c>
      <c r="D9" s="80" t="str">
        <f>Infections!A134</f>
        <v>Papua New Guinea</v>
      </c>
      <c r="E9" s="80">
        <f t="shared" ca="1" si="20"/>
        <v>8</v>
      </c>
      <c r="F9" s="81">
        <f t="shared" ca="1" si="21"/>
        <v>0</v>
      </c>
      <c r="G9" s="80"/>
      <c r="H9" s="80">
        <f t="shared" si="22"/>
        <v>0</v>
      </c>
      <c r="I9" s="80">
        <f t="shared" si="23"/>
        <v>0</v>
      </c>
      <c r="J9" s="80" t="e">
        <f t="shared" si="24"/>
        <v>#N/A</v>
      </c>
      <c r="K9" s="80" t="e">
        <f t="shared" si="24"/>
        <v>#N/A</v>
      </c>
      <c r="L9" s="80" t="e">
        <f t="shared" si="24"/>
        <v>#N/A</v>
      </c>
      <c r="M9" s="80">
        <f t="shared" si="24"/>
        <v>0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5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6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7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8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9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.2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30"/>
        <v>0.2</v>
      </c>
      <c r="BS9" s="80">
        <f t="shared" si="30"/>
        <v>0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1"/>
        <v>0</v>
      </c>
      <c r="CC9" s="80">
        <f t="shared" si="31"/>
        <v>0</v>
      </c>
      <c r="CD9" s="80">
        <f t="shared" si="31"/>
        <v>0</v>
      </c>
      <c r="CE9" s="80">
        <f t="shared" si="31"/>
        <v>0.2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</v>
      </c>
      <c r="CK9" s="80">
        <f t="shared" si="31"/>
        <v>0</v>
      </c>
      <c r="CL9" s="80">
        <f t="shared" si="32"/>
        <v>0</v>
      </c>
      <c r="CM9" s="80">
        <f t="shared" si="32"/>
        <v>0</v>
      </c>
      <c r="CN9" s="80">
        <f t="shared" si="32"/>
        <v>0</v>
      </c>
      <c r="CO9" s="80">
        <f t="shared" si="32"/>
        <v>1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0</v>
      </c>
      <c r="CU9" s="80">
        <f t="shared" si="32"/>
        <v>0.2</v>
      </c>
      <c r="CV9" s="80">
        <f t="shared" si="33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4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5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6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7"/>
        <v>0</v>
      </c>
      <c r="EK9" s="80">
        <f t="shared" si="37"/>
        <v>0</v>
      </c>
      <c r="EL9" s="80">
        <f t="shared" si="37"/>
        <v>0</v>
      </c>
      <c r="EM9" s="80" t="e">
        <f t="shared" si="37"/>
        <v>#N/A</v>
      </c>
      <c r="EN9" s="80" t="e">
        <f t="shared" si="37"/>
        <v>#N/A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>
        <v>1</v>
      </c>
      <c r="EW9" s="10">
        <f t="shared" ca="1" si="38"/>
        <v>0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9"/>
        <v>0</v>
      </c>
      <c r="FF9" s="10">
        <f t="array" ref="FF9">MAX(IF(ISNA(J9:EC9),"",J9:EC9))</f>
        <v>1</v>
      </c>
      <c r="FG9" s="52">
        <f t="shared" ca="1" si="40"/>
        <v>0</v>
      </c>
      <c r="FH9" t="str">
        <f t="shared" si="41"/>
        <v>Asia</v>
      </c>
      <c r="FI9" t="str">
        <f t="shared" si="42"/>
        <v>Papua New Guinea</v>
      </c>
      <c r="FJ9" s="10">
        <f t="shared" si="43"/>
        <v>1</v>
      </c>
      <c r="FK9" s="10">
        <f t="shared" ca="1" si="44"/>
        <v>8</v>
      </c>
      <c r="FL9">
        <f t="shared" ca="1" si="45"/>
        <v>7000000</v>
      </c>
      <c r="FM9">
        <f t="shared" ca="1" si="46"/>
        <v>0</v>
      </c>
      <c r="FN9">
        <f t="shared" ca="1" si="47"/>
        <v>0</v>
      </c>
      <c r="FO9">
        <f t="shared" ca="1" si="48"/>
        <v>0</v>
      </c>
      <c r="FP9">
        <f t="shared" ca="1" si="49"/>
        <v>0</v>
      </c>
    </row>
    <row r="10" spans="1:175" ht="30" hidden="1" customHeight="1" x14ac:dyDescent="0.25">
      <c r="A10" s="81">
        <f>VLOOKUP(D10,Countries!$D$5:$F$254,3,FALSE)</f>
        <v>96700</v>
      </c>
      <c r="B10" s="86">
        <f t="shared" ca="1" si="19"/>
        <v>0</v>
      </c>
      <c r="C10" s="80" t="str">
        <f>VLOOKUP(D10,Countries!$D$5:$E$254,2,FALSE)</f>
        <v>Asia</v>
      </c>
      <c r="D10" s="80" t="str">
        <f>Infections!A152</f>
        <v>Seychelles</v>
      </c>
      <c r="E10" s="80">
        <f t="shared" ca="1" si="20"/>
        <v>11</v>
      </c>
      <c r="F10" s="81">
        <f t="shared" ca="1" si="21"/>
        <v>0</v>
      </c>
      <c r="G10" s="80"/>
      <c r="H10" s="80">
        <f t="shared" si="22"/>
        <v>0</v>
      </c>
      <c r="I10" s="80">
        <f t="shared" si="23"/>
        <v>0</v>
      </c>
      <c r="J10" s="80" t="e">
        <f t="shared" si="24"/>
        <v>#N/A</v>
      </c>
      <c r="K10" s="80" t="e">
        <f t="shared" si="24"/>
        <v>#N/A</v>
      </c>
      <c r="L10" s="80" t="e">
        <f t="shared" si="24"/>
        <v>#N/A</v>
      </c>
      <c r="M10" s="80">
        <f t="shared" si="24"/>
        <v>0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5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6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7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8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9"/>
        <v>0.4</v>
      </c>
      <c r="BI10" s="80">
        <f t="shared" si="29"/>
        <v>0.4</v>
      </c>
      <c r="BJ10" s="80">
        <f t="shared" si="29"/>
        <v>0.6</v>
      </c>
      <c r="BK10" s="80">
        <f t="shared" si="29"/>
        <v>0.8</v>
      </c>
      <c r="BL10" s="80">
        <f t="shared" si="29"/>
        <v>0.8</v>
      </c>
      <c r="BM10" s="80">
        <f t="shared" si="29"/>
        <v>0.8</v>
      </c>
      <c r="BN10" s="80">
        <f t="shared" si="29"/>
        <v>1</v>
      </c>
      <c r="BO10" s="80">
        <f t="shared" si="29"/>
        <v>0.8</v>
      </c>
      <c r="BP10" s="80">
        <f t="shared" si="29"/>
        <v>0.6</v>
      </c>
      <c r="BQ10" s="80">
        <f t="shared" si="29"/>
        <v>0.6</v>
      </c>
      <c r="BR10" s="80">
        <f t="shared" si="30"/>
        <v>0.2</v>
      </c>
      <c r="BS10" s="80">
        <f t="shared" si="30"/>
        <v>0</v>
      </c>
      <c r="BT10" s="80">
        <f t="shared" si="30"/>
        <v>0</v>
      </c>
      <c r="BU10" s="80">
        <f t="shared" si="30"/>
        <v>0</v>
      </c>
      <c r="BV10" s="80">
        <f t="shared" si="30"/>
        <v>0.2</v>
      </c>
      <c r="BW10" s="80">
        <f t="shared" si="30"/>
        <v>0.2</v>
      </c>
      <c r="BX10" s="80">
        <f t="shared" si="30"/>
        <v>0.2</v>
      </c>
      <c r="BY10" s="80">
        <f t="shared" si="30"/>
        <v>0.6</v>
      </c>
      <c r="BZ10" s="80">
        <f t="shared" si="30"/>
        <v>0.6</v>
      </c>
      <c r="CA10" s="80">
        <f t="shared" si="30"/>
        <v>0.4</v>
      </c>
      <c r="CB10" s="80">
        <f t="shared" si="31"/>
        <v>0.4</v>
      </c>
      <c r="CC10" s="80">
        <f t="shared" si="31"/>
        <v>0.4</v>
      </c>
      <c r="CD10" s="80">
        <f t="shared" si="31"/>
        <v>0</v>
      </c>
      <c r="CE10" s="80">
        <f t="shared" si="31"/>
        <v>0.2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</v>
      </c>
      <c r="CK10" s="80">
        <f t="shared" si="31"/>
        <v>0</v>
      </c>
      <c r="CL10" s="80">
        <f t="shared" si="32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3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4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5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6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7"/>
        <v>0</v>
      </c>
      <c r="EK10" s="80">
        <f t="shared" si="37"/>
        <v>0</v>
      </c>
      <c r="EL10" s="80">
        <f t="shared" si="37"/>
        <v>0</v>
      </c>
      <c r="EM10" s="80" t="e">
        <f t="shared" si="37"/>
        <v>#N/A</v>
      </c>
      <c r="EN10" s="80" t="e">
        <f t="shared" si="37"/>
        <v>#N/A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>
        <v>1</v>
      </c>
      <c r="EW10" s="10">
        <f t="shared" ca="1" si="38"/>
        <v>0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9"/>
        <v>0</v>
      </c>
      <c r="FF10" s="10">
        <f t="array" ref="FF10">MAX(IF(ISNA(J10:EC10),"",J10:EC10))</f>
        <v>1</v>
      </c>
      <c r="FG10" s="52">
        <f t="shared" ca="1" si="40"/>
        <v>0</v>
      </c>
      <c r="FH10" t="str">
        <f t="shared" si="41"/>
        <v>Asia</v>
      </c>
      <c r="FI10" t="str">
        <f t="shared" si="42"/>
        <v>Seychelles</v>
      </c>
      <c r="FJ10" s="10">
        <f t="shared" si="43"/>
        <v>1</v>
      </c>
      <c r="FK10" s="10">
        <f t="shared" ca="1" si="44"/>
        <v>11</v>
      </c>
      <c r="FL10">
        <f t="shared" ca="1" si="45"/>
        <v>96700</v>
      </c>
      <c r="FM10">
        <f t="shared" ca="1" si="46"/>
        <v>0</v>
      </c>
      <c r="FN10">
        <f t="shared" ca="1" si="47"/>
        <v>0</v>
      </c>
      <c r="FO10">
        <f t="shared" ca="1" si="48"/>
        <v>0</v>
      </c>
      <c r="FP10">
        <f t="shared" ca="1" si="49"/>
        <v>0</v>
      </c>
    </row>
    <row r="11" spans="1:175" ht="30" hidden="1" customHeight="1" x14ac:dyDescent="0.25">
      <c r="A11" s="81">
        <f>VLOOKUP(D11,Countries!$D$5:$F$254,3,FALSE)</f>
        <v>2000</v>
      </c>
      <c r="B11" s="86">
        <f t="shared" ca="1" si="19"/>
        <v>0</v>
      </c>
      <c r="C11" s="80" t="str">
        <f>VLOOKUP(D11,Countries!$D$5:$E$254,2,FALSE)</f>
        <v>Asia</v>
      </c>
      <c r="D11" s="80" t="str">
        <f>Infections!A78</f>
        <v>Holy See</v>
      </c>
      <c r="E11" s="80">
        <f t="shared" ca="1" si="20"/>
        <v>12</v>
      </c>
      <c r="F11" s="81">
        <f t="shared" ca="1" si="21"/>
        <v>0</v>
      </c>
      <c r="G11" s="80"/>
      <c r="H11" s="80">
        <f t="shared" si="22"/>
        <v>0</v>
      </c>
      <c r="I11" s="80">
        <f t="shared" si="23"/>
        <v>0</v>
      </c>
      <c r="J11" s="80" t="e">
        <f t="shared" si="24"/>
        <v>#N/A</v>
      </c>
      <c r="K11" s="80" t="e">
        <f t="shared" si="24"/>
        <v>#N/A</v>
      </c>
      <c r="L11" s="80" t="e">
        <f t="shared" si="24"/>
        <v>#N/A</v>
      </c>
      <c r="M11" s="80">
        <f t="shared" si="24"/>
        <v>0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5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6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7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8"/>
        <v>0</v>
      </c>
      <c r="AY11" s="80">
        <f t="shared" si="28"/>
        <v>0</v>
      </c>
      <c r="AZ11" s="80">
        <f t="shared" si="28"/>
        <v>0.2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</v>
      </c>
      <c r="BF11" s="80">
        <f t="shared" si="28"/>
        <v>0</v>
      </c>
      <c r="BG11" s="80">
        <f t="shared" si="28"/>
        <v>0</v>
      </c>
      <c r="BH11" s="80">
        <f t="shared" si="29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30"/>
        <v>0.6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1</v>
      </c>
      <c r="BW11" s="80">
        <f t="shared" si="30"/>
        <v>0.4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2</v>
      </c>
      <c r="CB11" s="80">
        <f t="shared" si="31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</v>
      </c>
      <c r="CG11" s="80">
        <f t="shared" si="31"/>
        <v>0.2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2"/>
        <v>0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.2</v>
      </c>
      <c r="CT11" s="80">
        <f t="shared" si="32"/>
        <v>0.2</v>
      </c>
      <c r="CU11" s="80">
        <f t="shared" si="32"/>
        <v>0.2</v>
      </c>
      <c r="CV11" s="80">
        <f t="shared" si="33"/>
        <v>0.2</v>
      </c>
      <c r="CW11" s="80">
        <f t="shared" si="33"/>
        <v>0.2</v>
      </c>
      <c r="CX11" s="80">
        <f t="shared" si="33"/>
        <v>0</v>
      </c>
      <c r="CY11" s="80">
        <f t="shared" si="33"/>
        <v>0</v>
      </c>
      <c r="CZ11" s="80">
        <f t="shared" si="33"/>
        <v>0</v>
      </c>
      <c r="DA11" s="80">
        <f t="shared" si="33"/>
        <v>0.2</v>
      </c>
      <c r="DB11" s="80">
        <f t="shared" si="33"/>
        <v>0.2</v>
      </c>
      <c r="DC11" s="80">
        <f t="shared" si="33"/>
        <v>0.4</v>
      </c>
      <c r="DD11" s="80">
        <f t="shared" si="33"/>
        <v>0.4</v>
      </c>
      <c r="DE11" s="80">
        <f t="shared" si="33"/>
        <v>0.4</v>
      </c>
      <c r="DF11" s="80">
        <f t="shared" si="34"/>
        <v>0.2</v>
      </c>
      <c r="DG11" s="80">
        <f t="shared" si="34"/>
        <v>0.2</v>
      </c>
      <c r="DH11" s="80">
        <f t="shared" si="34"/>
        <v>0</v>
      </c>
      <c r="DI11" s="80">
        <f t="shared" si="34"/>
        <v>0.2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</v>
      </c>
      <c r="DO11" s="80">
        <f t="shared" si="34"/>
        <v>0</v>
      </c>
      <c r="DP11" s="80">
        <f t="shared" si="35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6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7"/>
        <v>0</v>
      </c>
      <c r="EK11" s="80">
        <f t="shared" si="37"/>
        <v>0</v>
      </c>
      <c r="EL11" s="80">
        <f t="shared" si="37"/>
        <v>0</v>
      </c>
      <c r="EM11" s="80" t="e">
        <f t="shared" si="37"/>
        <v>#N/A</v>
      </c>
      <c r="EN11" s="80" t="e">
        <f t="shared" si="37"/>
        <v>#N/A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>
        <v>1</v>
      </c>
      <c r="EW11" s="10">
        <f t="shared" ca="1" si="38"/>
        <v>0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9"/>
        <v>0</v>
      </c>
      <c r="FF11" s="10">
        <f t="array" ref="FF11">MAX(IF(ISNA(J11:EC11),"",J11:EC11))</f>
        <v>1</v>
      </c>
      <c r="FG11" s="52">
        <f t="shared" ca="1" si="40"/>
        <v>0</v>
      </c>
      <c r="FH11" t="str">
        <f t="shared" si="41"/>
        <v>Asia</v>
      </c>
      <c r="FI11" t="str">
        <f t="shared" si="42"/>
        <v>Holy See</v>
      </c>
      <c r="FJ11" s="10">
        <f t="shared" si="43"/>
        <v>1</v>
      </c>
      <c r="FK11" s="10">
        <f t="shared" ca="1" si="44"/>
        <v>12</v>
      </c>
      <c r="FL11">
        <f t="shared" ca="1" si="45"/>
        <v>2000</v>
      </c>
      <c r="FM11">
        <f t="shared" ca="1" si="46"/>
        <v>0</v>
      </c>
      <c r="FN11">
        <f t="shared" ca="1" si="47"/>
        <v>0</v>
      </c>
      <c r="FO11">
        <f t="shared" ca="1" si="48"/>
        <v>0</v>
      </c>
      <c r="FP11">
        <f t="shared" ca="1" si="49"/>
        <v>0</v>
      </c>
      <c r="FS11" t="s">
        <v>732</v>
      </c>
    </row>
    <row r="12" spans="1:175" ht="30" hidden="1" customHeight="1" x14ac:dyDescent="0.25">
      <c r="A12" s="81">
        <f>VLOOKUP(D12,Countries!$D$5:$F$254,3,FALSE)</f>
        <v>800000</v>
      </c>
      <c r="B12" s="86">
        <f t="shared" ca="1" si="19"/>
        <v>0</v>
      </c>
      <c r="C12" s="80" t="str">
        <f>VLOOKUP(D12,Countries!$D$5:$E$254,2,FALSE)</f>
        <v>Asia</v>
      </c>
      <c r="D12" s="80" t="str">
        <f>Infections!A63</f>
        <v>Fiji</v>
      </c>
      <c r="E12" s="80">
        <f t="shared" ca="1" si="20"/>
        <v>18</v>
      </c>
      <c r="F12" s="81">
        <f t="shared" ca="1" si="21"/>
        <v>0</v>
      </c>
      <c r="G12" s="80"/>
      <c r="H12" s="80">
        <f t="shared" si="22"/>
        <v>0</v>
      </c>
      <c r="I12" s="80">
        <f t="shared" si="23"/>
        <v>0</v>
      </c>
      <c r="J12" s="80" t="e">
        <f t="shared" si="24"/>
        <v>#N/A</v>
      </c>
      <c r="K12" s="80" t="e">
        <f t="shared" si="24"/>
        <v>#N/A</v>
      </c>
      <c r="L12" s="80" t="e">
        <f t="shared" si="24"/>
        <v>#N/A</v>
      </c>
      <c r="M12" s="80">
        <f t="shared" si="24"/>
        <v>0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5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6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7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8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9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.2</v>
      </c>
      <c r="BN12" s="80">
        <f t="shared" si="29"/>
        <v>0.2</v>
      </c>
      <c r="BO12" s="80">
        <f t="shared" si="29"/>
        <v>0.2</v>
      </c>
      <c r="BP12" s="80">
        <f t="shared" si="29"/>
        <v>0.4</v>
      </c>
      <c r="BQ12" s="80">
        <f t="shared" si="29"/>
        <v>0.6</v>
      </c>
      <c r="BR12" s="80">
        <f t="shared" si="30"/>
        <v>0.6</v>
      </c>
      <c r="BS12" s="80">
        <f t="shared" si="30"/>
        <v>0.8</v>
      </c>
      <c r="BT12" s="80">
        <f t="shared" si="30"/>
        <v>0.8</v>
      </c>
      <c r="BU12" s="80">
        <f t="shared" si="30"/>
        <v>0.6</v>
      </c>
      <c r="BV12" s="80">
        <f t="shared" si="30"/>
        <v>0.4</v>
      </c>
      <c r="BW12" s="80">
        <f t="shared" si="30"/>
        <v>0.2</v>
      </c>
      <c r="BX12" s="80">
        <f t="shared" si="30"/>
        <v>0</v>
      </c>
      <c r="BY12" s="80">
        <f t="shared" si="30"/>
        <v>0</v>
      </c>
      <c r="BZ12" s="80">
        <f t="shared" si="30"/>
        <v>0</v>
      </c>
      <c r="CA12" s="80">
        <f t="shared" si="30"/>
        <v>0.4</v>
      </c>
      <c r="CB12" s="80">
        <f t="shared" si="31"/>
        <v>0.4</v>
      </c>
      <c r="CC12" s="80">
        <f t="shared" si="31"/>
        <v>1.4</v>
      </c>
      <c r="CD12" s="80">
        <f t="shared" si="31"/>
        <v>1.4</v>
      </c>
      <c r="CE12" s="80">
        <f t="shared" si="31"/>
        <v>1.8</v>
      </c>
      <c r="CF12" s="80">
        <f t="shared" si="31"/>
        <v>1.6</v>
      </c>
      <c r="CG12" s="80">
        <f t="shared" si="31"/>
        <v>1.6</v>
      </c>
      <c r="CH12" s="80">
        <f t="shared" si="31"/>
        <v>0.6</v>
      </c>
      <c r="CI12" s="80">
        <f t="shared" si="31"/>
        <v>0.8</v>
      </c>
      <c r="CJ12" s="80">
        <f t="shared" si="31"/>
        <v>0.4</v>
      </c>
      <c r="CK12" s="80">
        <f t="shared" si="31"/>
        <v>0.2</v>
      </c>
      <c r="CL12" s="80">
        <f t="shared" si="32"/>
        <v>0.2</v>
      </c>
      <c r="CM12" s="80">
        <f t="shared" si="32"/>
        <v>0.2</v>
      </c>
      <c r="CN12" s="80">
        <f t="shared" si="32"/>
        <v>0</v>
      </c>
      <c r="CO12" s="80">
        <f t="shared" si="32"/>
        <v>0.2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4</v>
      </c>
      <c r="CT12" s="80">
        <f t="shared" si="32"/>
        <v>0.2</v>
      </c>
      <c r="CU12" s="80">
        <f t="shared" si="32"/>
        <v>0.2</v>
      </c>
      <c r="CV12" s="80">
        <f t="shared" si="33"/>
        <v>0.2</v>
      </c>
      <c r="CW12" s="80">
        <f t="shared" si="33"/>
        <v>0.2</v>
      </c>
      <c r="CX12" s="80">
        <f t="shared" si="33"/>
        <v>0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4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5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6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7"/>
        <v>0</v>
      </c>
      <c r="EK12" s="80">
        <f t="shared" si="37"/>
        <v>0</v>
      </c>
      <c r="EL12" s="80">
        <f t="shared" si="37"/>
        <v>0</v>
      </c>
      <c r="EM12" s="80" t="e">
        <f t="shared" si="37"/>
        <v>#N/A</v>
      </c>
      <c r="EN12" s="80" t="e">
        <f t="shared" si="37"/>
        <v>#N/A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>
        <v>1</v>
      </c>
      <c r="EW12" s="10">
        <f t="shared" ca="1" si="38"/>
        <v>0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9"/>
        <v>0</v>
      </c>
      <c r="FF12" s="10">
        <f t="array" ref="FF12">MAX(IF(ISNA(J12:EC12),"",J12:EC12))</f>
        <v>1.8</v>
      </c>
      <c r="FG12" s="52">
        <f t="shared" ca="1" si="40"/>
        <v>0</v>
      </c>
      <c r="FH12" t="str">
        <f t="shared" si="41"/>
        <v>Asia</v>
      </c>
      <c r="FI12" t="str">
        <f t="shared" si="42"/>
        <v>Fiji</v>
      </c>
      <c r="FJ12" s="10">
        <f t="shared" si="43"/>
        <v>1.8</v>
      </c>
      <c r="FK12" s="10">
        <f t="shared" ca="1" si="44"/>
        <v>18</v>
      </c>
      <c r="FL12">
        <f t="shared" ca="1" si="45"/>
        <v>800000</v>
      </c>
      <c r="FM12">
        <f t="shared" ca="1" si="46"/>
        <v>0</v>
      </c>
      <c r="FN12">
        <f t="shared" ca="1" si="47"/>
        <v>0</v>
      </c>
      <c r="FO12">
        <f t="shared" ca="1" si="48"/>
        <v>0</v>
      </c>
      <c r="FP12">
        <f t="shared" ca="1" si="49"/>
        <v>0</v>
      </c>
      <c r="FS12" t="s">
        <v>733</v>
      </c>
    </row>
    <row r="13" spans="1:175" ht="30" hidden="1" customHeight="1" x14ac:dyDescent="0.25">
      <c r="A13" s="81">
        <f>VLOOKUP(D13,Countries!$D$5:$F$254,3,FALSE)</f>
        <v>1268000</v>
      </c>
      <c r="B13" s="86">
        <f t="shared" ca="1" si="19"/>
        <v>0</v>
      </c>
      <c r="C13" s="80" t="str">
        <f>VLOOKUP(D13,Countries!$D$5:$E$254,2,FALSE)</f>
        <v>Asia</v>
      </c>
      <c r="D13" s="80" t="str">
        <f>Infections!A170</f>
        <v>Timor-Leste</v>
      </c>
      <c r="E13" s="80">
        <f t="shared" ca="1" si="20"/>
        <v>24</v>
      </c>
      <c r="F13" s="81">
        <f t="shared" ca="1" si="21"/>
        <v>0</v>
      </c>
      <c r="G13" s="80"/>
      <c r="H13" s="80">
        <f t="shared" si="22"/>
        <v>0</v>
      </c>
      <c r="I13" s="80">
        <f t="shared" si="23"/>
        <v>0</v>
      </c>
      <c r="J13" s="80" t="e">
        <f t="shared" si="24"/>
        <v>#N/A</v>
      </c>
      <c r="K13" s="80" t="e">
        <f t="shared" si="24"/>
        <v>#N/A</v>
      </c>
      <c r="L13" s="80" t="e">
        <f t="shared" si="24"/>
        <v>#N/A</v>
      </c>
      <c r="M13" s="80">
        <f t="shared" si="24"/>
        <v>0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5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6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7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8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9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.2</v>
      </c>
      <c r="BQ13" s="80">
        <f t="shared" si="29"/>
        <v>0.2</v>
      </c>
      <c r="BR13" s="80">
        <f t="shared" si="30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1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.2</v>
      </c>
      <c r="CJ13" s="80">
        <f t="shared" si="31"/>
        <v>0.2</v>
      </c>
      <c r="CK13" s="80">
        <f t="shared" si="31"/>
        <v>0.2</v>
      </c>
      <c r="CL13" s="80">
        <f t="shared" si="32"/>
        <v>0.6</v>
      </c>
      <c r="CM13" s="80">
        <f t="shared" si="32"/>
        <v>1</v>
      </c>
      <c r="CN13" s="80">
        <f t="shared" si="32"/>
        <v>1.2</v>
      </c>
      <c r="CO13" s="80">
        <f t="shared" si="32"/>
        <v>3.2</v>
      </c>
      <c r="CP13" s="80">
        <f t="shared" si="32"/>
        <v>3.2</v>
      </c>
      <c r="CQ13" s="80">
        <f t="shared" si="32"/>
        <v>2.8</v>
      </c>
      <c r="CR13" s="80">
        <f t="shared" si="32"/>
        <v>2.6</v>
      </c>
      <c r="CS13" s="80">
        <f t="shared" si="32"/>
        <v>2.8</v>
      </c>
      <c r="CT13" s="80">
        <f t="shared" si="32"/>
        <v>1</v>
      </c>
      <c r="CU13" s="80">
        <f t="shared" si="32"/>
        <v>1</v>
      </c>
      <c r="CV13" s="80">
        <f t="shared" si="33"/>
        <v>1</v>
      </c>
      <c r="CW13" s="80">
        <f t="shared" si="33"/>
        <v>1</v>
      </c>
      <c r="CX13" s="80">
        <f t="shared" si="33"/>
        <v>0.4</v>
      </c>
      <c r="CY13" s="80">
        <f t="shared" si="33"/>
        <v>0.2</v>
      </c>
      <c r="CZ13" s="80">
        <f t="shared" si="33"/>
        <v>0.2</v>
      </c>
      <c r="DA13" s="80">
        <f t="shared" si="33"/>
        <v>0.2</v>
      </c>
      <c r="DB13" s="80">
        <f t="shared" si="33"/>
        <v>0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4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5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6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7"/>
        <v>0</v>
      </c>
      <c r="EK13" s="80">
        <f t="shared" si="37"/>
        <v>0</v>
      </c>
      <c r="EL13" s="80">
        <f t="shared" si="37"/>
        <v>0</v>
      </c>
      <c r="EM13" s="80" t="e">
        <f t="shared" si="37"/>
        <v>#N/A</v>
      </c>
      <c r="EN13" s="80" t="e">
        <f t="shared" si="37"/>
        <v>#N/A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>
        <v>1</v>
      </c>
      <c r="EW13" s="10">
        <f t="shared" ca="1" si="38"/>
        <v>0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9"/>
        <v>0</v>
      </c>
      <c r="FF13" s="10">
        <f t="array" ref="FF13">MAX(IF(ISNA(J13:EC13),"",J13:EC13))</f>
        <v>3.2</v>
      </c>
      <c r="FG13" s="52">
        <f t="shared" ca="1" si="40"/>
        <v>0</v>
      </c>
      <c r="FH13" t="str">
        <f t="shared" si="41"/>
        <v>Asia</v>
      </c>
      <c r="FI13" t="str">
        <f t="shared" si="42"/>
        <v>Timor-Leste</v>
      </c>
      <c r="FJ13" s="10">
        <f t="shared" si="43"/>
        <v>3.2</v>
      </c>
      <c r="FK13" s="10">
        <f t="shared" ca="1" si="44"/>
        <v>24</v>
      </c>
      <c r="FL13">
        <f t="shared" ca="1" si="45"/>
        <v>1268000</v>
      </c>
      <c r="FM13">
        <f t="shared" ca="1" si="46"/>
        <v>0</v>
      </c>
      <c r="FN13">
        <f t="shared" ca="1" si="47"/>
        <v>0</v>
      </c>
      <c r="FO13">
        <f t="shared" ca="1" si="48"/>
        <v>0</v>
      </c>
      <c r="FP13">
        <f t="shared" ca="1" si="49"/>
        <v>0</v>
      </c>
      <c r="FS13" t="s">
        <v>734</v>
      </c>
    </row>
    <row r="14" spans="1:175" ht="30" hidden="1" customHeight="1" x14ac:dyDescent="0.25">
      <c r="A14" s="81">
        <f>VLOOKUP(D14,Countries!$D$5:$F$254,3,FALSE)</f>
        <v>400000</v>
      </c>
      <c r="B14" s="86">
        <f t="shared" ca="1" si="19"/>
        <v>0</v>
      </c>
      <c r="C14" s="80" t="str">
        <f>VLOOKUP(D14,Countries!$D$5:$E$254,2,FALSE)</f>
        <v>Asia</v>
      </c>
      <c r="D14" s="80" t="str">
        <f>Infections!A28</f>
        <v>Brunei</v>
      </c>
      <c r="E14" s="80">
        <f t="shared" ca="1" si="20"/>
        <v>141</v>
      </c>
      <c r="F14" s="81">
        <f t="shared" ca="1" si="21"/>
        <v>0</v>
      </c>
      <c r="G14" s="80"/>
      <c r="H14" s="80">
        <f t="shared" si="22"/>
        <v>0</v>
      </c>
      <c r="I14" s="80">
        <f t="shared" si="23"/>
        <v>0</v>
      </c>
      <c r="J14" s="80" t="e">
        <f t="shared" ref="J14:S23" si="50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 t="shared" si="50"/>
        <v>#N/A</v>
      </c>
      <c r="L14" s="80" t="e">
        <f t="shared" si="50"/>
        <v>#N/A</v>
      </c>
      <c r="M14" s="80">
        <f t="shared" si="50"/>
        <v>0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ref="T14:AC23" si="51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 t="shared" si="51"/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ref="AD14:AM23" si="52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 t="shared" si="52"/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ref="AN14:AW23" si="53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 t="shared" si="53"/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ref="AX14:BG23" si="54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 t="shared" si="54"/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.2</v>
      </c>
      <c r="BD14" s="80">
        <f t="shared" si="54"/>
        <v>0.2</v>
      </c>
      <c r="BE14" s="80">
        <f t="shared" si="54"/>
        <v>2.2000000000000002</v>
      </c>
      <c r="BF14" s="80">
        <f t="shared" si="54"/>
        <v>2.2000000000000002</v>
      </c>
      <c r="BG14" s="80">
        <f t="shared" si="54"/>
        <v>7.4</v>
      </c>
      <c r="BH14" s="80">
        <f t="shared" ref="BH14:BQ23" si="55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7.8</v>
      </c>
      <c r="BI14" s="80">
        <f t="shared" si="55"/>
        <v>9.8000000000000007</v>
      </c>
      <c r="BJ14" s="80">
        <f t="shared" si="55"/>
        <v>8.6</v>
      </c>
      <c r="BK14" s="80">
        <f t="shared" si="55"/>
        <v>9</v>
      </c>
      <c r="BL14" s="80">
        <f t="shared" si="55"/>
        <v>6.2</v>
      </c>
      <c r="BM14" s="80">
        <f t="shared" si="55"/>
        <v>7</v>
      </c>
      <c r="BN14" s="80">
        <f t="shared" si="55"/>
        <v>5.6</v>
      </c>
      <c r="BO14" s="80">
        <f t="shared" si="55"/>
        <v>5.8</v>
      </c>
      <c r="BP14" s="80">
        <f t="shared" si="55"/>
        <v>6.4</v>
      </c>
      <c r="BQ14" s="80">
        <f t="shared" si="55"/>
        <v>4.5999999999999996</v>
      </c>
      <c r="BR14" s="80">
        <f t="shared" ref="BR14:CA23" si="56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5.8</v>
      </c>
      <c r="BS14" s="80">
        <f t="shared" si="56"/>
        <v>6.2</v>
      </c>
      <c r="BT14" s="80">
        <f t="shared" si="56"/>
        <v>6.2</v>
      </c>
      <c r="BU14" s="80">
        <f t="shared" si="56"/>
        <v>5.4</v>
      </c>
      <c r="BV14" s="80">
        <f t="shared" si="56"/>
        <v>5.8</v>
      </c>
      <c r="BW14" s="80">
        <f t="shared" si="56"/>
        <v>4.4000000000000004</v>
      </c>
      <c r="BX14" s="80">
        <f t="shared" si="56"/>
        <v>3.6</v>
      </c>
      <c r="BY14" s="80">
        <f t="shared" si="56"/>
        <v>3</v>
      </c>
      <c r="BZ14" s="80">
        <f t="shared" si="56"/>
        <v>3.2</v>
      </c>
      <c r="CA14" s="80">
        <f t="shared" si="56"/>
        <v>2.6</v>
      </c>
      <c r="CB14" s="80">
        <f t="shared" ref="CB14:CK23" si="57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1.6</v>
      </c>
      <c r="CC14" s="80">
        <f t="shared" si="57"/>
        <v>1.6</v>
      </c>
      <c r="CD14" s="80">
        <f t="shared" si="57"/>
        <v>1.2</v>
      </c>
      <c r="CE14" s="80">
        <f t="shared" si="57"/>
        <v>0.8</v>
      </c>
      <c r="CF14" s="80">
        <f t="shared" si="57"/>
        <v>0.4</v>
      </c>
      <c r="CG14" s="80">
        <f t="shared" si="57"/>
        <v>0.2</v>
      </c>
      <c r="CH14" s="80">
        <f t="shared" si="57"/>
        <v>0</v>
      </c>
      <c r="CI14" s="80">
        <f t="shared" si="57"/>
        <v>0.2</v>
      </c>
      <c r="CJ14" s="80">
        <f t="shared" si="57"/>
        <v>0.2</v>
      </c>
      <c r="CK14" s="80">
        <f t="shared" si="57"/>
        <v>0.2</v>
      </c>
      <c r="CL14" s="80">
        <f t="shared" ref="CL14:CU23" si="58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0.2</v>
      </c>
      <c r="CM14" s="80">
        <f t="shared" si="58"/>
        <v>0.2</v>
      </c>
      <c r="CN14" s="80">
        <f t="shared" si="58"/>
        <v>0</v>
      </c>
      <c r="CO14" s="80">
        <f t="shared" si="58"/>
        <v>0</v>
      </c>
      <c r="CP14" s="80">
        <f t="shared" si="58"/>
        <v>0</v>
      </c>
      <c r="CQ14" s="80">
        <f t="shared" si="58"/>
        <v>0.2</v>
      </c>
      <c r="CR14" s="80">
        <f t="shared" si="58"/>
        <v>0.4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ref="CV14:DE23" si="59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.2</v>
      </c>
      <c r="CW14" s="80">
        <f t="shared" si="59"/>
        <v>0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ref="DF14:DO23" si="60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 t="shared" si="60"/>
        <v>0</v>
      </c>
      <c r="DH14" s="80">
        <f t="shared" si="60"/>
        <v>0</v>
      </c>
      <c r="DI14" s="80">
        <f t="shared" si="60"/>
        <v>0.2</v>
      </c>
      <c r="DJ14" s="80">
        <f t="shared" si="60"/>
        <v>0.6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4</v>
      </c>
      <c r="DO14" s="80">
        <f t="shared" si="60"/>
        <v>0</v>
      </c>
      <c r="DP14" s="80">
        <f t="shared" ref="DP14:DY23" si="61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 t="shared" si="61"/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ref="DZ14:EI23" si="62"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 t="shared" si="62"/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ref="EJ14:ET23" si="63"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0</v>
      </c>
      <c r="EK14" s="80">
        <f t="shared" si="63"/>
        <v>0</v>
      </c>
      <c r="EL14" s="80">
        <f t="shared" si="63"/>
        <v>0</v>
      </c>
      <c r="EM14" s="80" t="e">
        <f t="shared" si="63"/>
        <v>#N/A</v>
      </c>
      <c r="EN14" s="80" t="e">
        <f t="shared" si="63"/>
        <v>#N/A</v>
      </c>
      <c r="EO14" s="80" t="e">
        <f t="shared" si="63"/>
        <v>#N/A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>
        <v>1</v>
      </c>
      <c r="EW14" s="10">
        <f t="shared" ref="EW14:FC23" ca="1" si="64">HLOOKUP(TODAY()-EW$3,$B$3:$ET$253,ROW()-2)</f>
        <v>0</v>
      </c>
      <c r="EX14" s="10">
        <f t="shared" ca="1" si="64"/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39"/>
        <v>0</v>
      </c>
      <c r="FF14" s="10">
        <f t="array" ref="FF14">MAX(IF(ISNA(J14:EC14),"",J14:EC14))</f>
        <v>9.8000000000000007</v>
      </c>
      <c r="FG14" s="52">
        <f t="shared" ca="1" si="40"/>
        <v>0</v>
      </c>
      <c r="FH14" t="str">
        <f t="shared" si="41"/>
        <v>Asia</v>
      </c>
      <c r="FI14" t="str">
        <f t="shared" si="42"/>
        <v>Brunei</v>
      </c>
      <c r="FJ14" s="10">
        <f t="shared" si="43"/>
        <v>9.8000000000000007</v>
      </c>
      <c r="FK14" s="10">
        <f t="shared" ca="1" si="44"/>
        <v>141</v>
      </c>
      <c r="FL14">
        <f t="shared" ca="1" si="45"/>
        <v>400000</v>
      </c>
      <c r="FM14">
        <f t="shared" ca="1" si="46"/>
        <v>0</v>
      </c>
      <c r="FN14">
        <f t="shared" ca="1" si="47"/>
        <v>0</v>
      </c>
      <c r="FO14">
        <f t="shared" ca="1" si="48"/>
        <v>0</v>
      </c>
      <c r="FP14">
        <f t="shared" ca="1" si="49"/>
        <v>0</v>
      </c>
    </row>
    <row r="15" spans="1:175" ht="30" customHeight="1" x14ac:dyDescent="0.25">
      <c r="A15" s="81">
        <f>VLOOKUP(D15,Countries!$D$5:$F$254,3,FALSE)</f>
        <v>10800000</v>
      </c>
      <c r="B15" s="86">
        <f t="shared" ca="1" si="19"/>
        <v>8.8322465915826903E-2</v>
      </c>
      <c r="C15" s="80" t="str">
        <f>VLOOKUP(D15,Countries!$D$5:$E$254,2,FALSE)</f>
        <v>Africa</v>
      </c>
      <c r="D15" s="80" t="str">
        <f>Infections!A173</f>
        <v>Tunisia</v>
      </c>
      <c r="E15" s="81">
        <f t="shared" ca="1" si="20"/>
        <v>1087</v>
      </c>
      <c r="F15" s="81">
        <f t="shared" ca="1" si="21"/>
        <v>4.2571428571428571</v>
      </c>
      <c r="G15" s="100" t="str">
        <f>D15</f>
        <v>Tunisia</v>
      </c>
      <c r="H15" s="80">
        <f t="shared" si="22"/>
        <v>0</v>
      </c>
      <c r="I15" s="80">
        <f t="shared" si="23"/>
        <v>0</v>
      </c>
      <c r="J15" s="80" t="e">
        <f t="shared" si="50"/>
        <v>#N/A</v>
      </c>
      <c r="K15" s="80" t="e">
        <f t="shared" si="50"/>
        <v>#N/A</v>
      </c>
      <c r="L15" s="80" t="e">
        <f t="shared" si="50"/>
        <v>#N/A</v>
      </c>
      <c r="M15" s="80">
        <f t="shared" si="50"/>
        <v>0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1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2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3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</v>
      </c>
      <c r="AU15" s="80">
        <f t="shared" si="53"/>
        <v>0</v>
      </c>
      <c r="AV15" s="80">
        <f t="shared" si="53"/>
        <v>0</v>
      </c>
      <c r="AW15" s="80">
        <f t="shared" si="53"/>
        <v>0</v>
      </c>
      <c r="AX15" s="80">
        <f t="shared" si="54"/>
        <v>0.2</v>
      </c>
      <c r="AY15" s="80">
        <f t="shared" si="54"/>
        <v>0.2</v>
      </c>
      <c r="AZ15" s="80">
        <f t="shared" si="54"/>
        <v>0.2</v>
      </c>
      <c r="BA15" s="80">
        <f t="shared" si="54"/>
        <v>0.2</v>
      </c>
      <c r="BB15" s="80">
        <f t="shared" si="54"/>
        <v>0.4</v>
      </c>
      <c r="BC15" s="80">
        <f t="shared" si="54"/>
        <v>0.2</v>
      </c>
      <c r="BD15" s="80">
        <f t="shared" si="54"/>
        <v>0.8</v>
      </c>
      <c r="BE15" s="80">
        <f t="shared" si="54"/>
        <v>1.2</v>
      </c>
      <c r="BF15" s="80">
        <f t="shared" si="54"/>
        <v>1.2</v>
      </c>
      <c r="BG15" s="80">
        <f t="shared" si="54"/>
        <v>2.8</v>
      </c>
      <c r="BH15" s="80">
        <f t="shared" si="55"/>
        <v>3.2</v>
      </c>
      <c r="BI15" s="80">
        <f t="shared" si="55"/>
        <v>2.6</v>
      </c>
      <c r="BJ15" s="80">
        <f t="shared" si="55"/>
        <v>2.6</v>
      </c>
      <c r="BK15" s="80">
        <f t="shared" si="55"/>
        <v>3.4</v>
      </c>
      <c r="BL15" s="80">
        <f t="shared" si="55"/>
        <v>2.6</v>
      </c>
      <c r="BM15" s="80">
        <f t="shared" si="55"/>
        <v>4.2</v>
      </c>
      <c r="BN15" s="80">
        <f t="shared" si="55"/>
        <v>7.2</v>
      </c>
      <c r="BO15" s="80">
        <f t="shared" si="55"/>
        <v>8</v>
      </c>
      <c r="BP15" s="80">
        <f t="shared" si="55"/>
        <v>10.199999999999999</v>
      </c>
      <c r="BQ15" s="80">
        <f t="shared" si="55"/>
        <v>12</v>
      </c>
      <c r="BR15" s="80">
        <f t="shared" si="56"/>
        <v>15</v>
      </c>
      <c r="BS15" s="80">
        <f t="shared" si="56"/>
        <v>23.8</v>
      </c>
      <c r="BT15" s="80">
        <f t="shared" si="56"/>
        <v>27.4</v>
      </c>
      <c r="BU15" s="80">
        <f t="shared" si="56"/>
        <v>30.4</v>
      </c>
      <c r="BV15" s="80">
        <f t="shared" si="56"/>
        <v>37.799999999999997</v>
      </c>
      <c r="BW15" s="80">
        <f t="shared" si="56"/>
        <v>39.6</v>
      </c>
      <c r="BX15" s="80">
        <f t="shared" si="56"/>
        <v>27.8</v>
      </c>
      <c r="BY15" s="80">
        <f t="shared" si="56"/>
        <v>39.4</v>
      </c>
      <c r="BZ15" s="80">
        <f t="shared" si="56"/>
        <v>39.200000000000003</v>
      </c>
      <c r="CA15" s="80">
        <f t="shared" si="56"/>
        <v>35.4</v>
      </c>
      <c r="CB15" s="80">
        <f t="shared" si="57"/>
        <v>36.6</v>
      </c>
      <c r="CC15" s="80">
        <f t="shared" si="57"/>
        <v>48.2</v>
      </c>
      <c r="CD15" s="80">
        <f t="shared" si="57"/>
        <v>36</v>
      </c>
      <c r="CE15" s="80">
        <f t="shared" si="57"/>
        <v>34.6</v>
      </c>
      <c r="CF15" s="80">
        <f t="shared" si="57"/>
        <v>33.6</v>
      </c>
      <c r="CG15" s="80">
        <f t="shared" si="57"/>
        <v>26.6</v>
      </c>
      <c r="CH15" s="80">
        <f t="shared" si="57"/>
        <v>18</v>
      </c>
      <c r="CI15" s="80">
        <f t="shared" si="57"/>
        <v>19.399999999999999</v>
      </c>
      <c r="CJ15" s="80">
        <f t="shared" si="57"/>
        <v>17.8</v>
      </c>
      <c r="CK15" s="80">
        <f t="shared" si="57"/>
        <v>16.8</v>
      </c>
      <c r="CL15" s="80">
        <f t="shared" si="58"/>
        <v>19.600000000000001</v>
      </c>
      <c r="CM15" s="80">
        <f t="shared" si="58"/>
        <v>20.8</v>
      </c>
      <c r="CN15" s="80">
        <f t="shared" si="58"/>
        <v>21.8</v>
      </c>
      <c r="CO15" s="80">
        <f t="shared" si="58"/>
        <v>27.4</v>
      </c>
      <c r="CP15" s="80">
        <f t="shared" si="58"/>
        <v>31.4</v>
      </c>
      <c r="CQ15" s="80">
        <f t="shared" si="58"/>
        <v>27.6</v>
      </c>
      <c r="CR15" s="80">
        <f t="shared" si="58"/>
        <v>26.4</v>
      </c>
      <c r="CS15" s="80">
        <f t="shared" si="58"/>
        <v>20.8</v>
      </c>
      <c r="CT15" s="80">
        <f t="shared" si="58"/>
        <v>12.4</v>
      </c>
      <c r="CU15" s="80">
        <f t="shared" si="58"/>
        <v>9</v>
      </c>
      <c r="CV15" s="80">
        <f t="shared" si="59"/>
        <v>10.8</v>
      </c>
      <c r="CW15" s="80">
        <f t="shared" si="59"/>
        <v>8.6</v>
      </c>
      <c r="CX15" s="80">
        <f t="shared" si="59"/>
        <v>11</v>
      </c>
      <c r="CY15" s="80">
        <f t="shared" si="59"/>
        <v>13</v>
      </c>
      <c r="CZ15" s="80">
        <f t="shared" si="59"/>
        <v>11.6</v>
      </c>
      <c r="DA15" s="80">
        <f t="shared" si="59"/>
        <v>11.4</v>
      </c>
      <c r="DB15" s="80">
        <f t="shared" si="59"/>
        <v>11.6</v>
      </c>
      <c r="DC15" s="80">
        <f t="shared" si="59"/>
        <v>11</v>
      </c>
      <c r="DD15" s="80">
        <f t="shared" si="59"/>
        <v>9.8000000000000007</v>
      </c>
      <c r="DE15" s="80">
        <f t="shared" si="59"/>
        <v>8.4</v>
      </c>
      <c r="DF15" s="80">
        <f t="shared" si="60"/>
        <v>7.6</v>
      </c>
      <c r="DG15" s="80">
        <f t="shared" si="60"/>
        <v>7.6</v>
      </c>
      <c r="DH15" s="80">
        <f t="shared" si="60"/>
        <v>5.6</v>
      </c>
      <c r="DI15" s="80">
        <f t="shared" si="60"/>
        <v>5.4</v>
      </c>
      <c r="DJ15" s="80">
        <f t="shared" si="60"/>
        <v>3.4</v>
      </c>
      <c r="DK15" s="80">
        <f t="shared" si="60"/>
        <v>3.4</v>
      </c>
      <c r="DL15" s="80">
        <f t="shared" si="60"/>
        <v>2.8</v>
      </c>
      <c r="DM15" s="80">
        <f t="shared" si="60"/>
        <v>2</v>
      </c>
      <c r="DN15" s="80">
        <f t="shared" si="60"/>
        <v>1.4</v>
      </c>
      <c r="DO15" s="80">
        <f t="shared" si="60"/>
        <v>1.2</v>
      </c>
      <c r="DP15" s="80">
        <f t="shared" si="61"/>
        <v>0.4</v>
      </c>
      <c r="DQ15" s="80">
        <f t="shared" si="61"/>
        <v>0</v>
      </c>
      <c r="DR15" s="80">
        <f t="shared" si="61"/>
        <v>0.6</v>
      </c>
      <c r="DS15" s="80">
        <f t="shared" si="61"/>
        <v>1</v>
      </c>
      <c r="DT15" s="80">
        <f t="shared" si="61"/>
        <v>1</v>
      </c>
      <c r="DU15" s="80">
        <f t="shared" si="61"/>
        <v>2.2000000000000002</v>
      </c>
      <c r="DV15" s="80">
        <f t="shared" si="61"/>
        <v>2.4</v>
      </c>
      <c r="DW15" s="80">
        <f t="shared" si="61"/>
        <v>2</v>
      </c>
      <c r="DX15" s="80">
        <f t="shared" si="61"/>
        <v>1.8</v>
      </c>
      <c r="DY15" s="80">
        <f t="shared" si="61"/>
        <v>2.2000000000000002</v>
      </c>
      <c r="DZ15" s="80">
        <f t="shared" si="62"/>
        <v>1</v>
      </c>
      <c r="EA15" s="80">
        <f t="shared" si="62"/>
        <v>1.4</v>
      </c>
      <c r="EB15" s="80">
        <f t="shared" si="62"/>
        <v>1.2</v>
      </c>
      <c r="EC15" s="80">
        <f t="shared" si="62"/>
        <v>1</v>
      </c>
      <c r="ED15" s="80">
        <f t="shared" si="62"/>
        <v>0.6</v>
      </c>
      <c r="EE15" s="80">
        <f t="shared" si="62"/>
        <v>4</v>
      </c>
      <c r="EF15" s="80">
        <f t="shared" si="62"/>
        <v>4</v>
      </c>
      <c r="EG15" s="80">
        <f t="shared" si="62"/>
        <v>5</v>
      </c>
      <c r="EH15" s="80">
        <f t="shared" si="62"/>
        <v>5.2</v>
      </c>
      <c r="EI15" s="80">
        <f t="shared" si="62"/>
        <v>6.6</v>
      </c>
      <c r="EJ15" s="80">
        <f t="shared" si="63"/>
        <v>3.6</v>
      </c>
      <c r="EK15" s="80">
        <f t="shared" si="63"/>
        <v>3.2</v>
      </c>
      <c r="EL15" s="80">
        <f t="shared" si="63"/>
        <v>2.2000000000000002</v>
      </c>
      <c r="EM15" s="80" t="e">
        <f t="shared" si="63"/>
        <v>#N/A</v>
      </c>
      <c r="EN15" s="80" t="e">
        <f t="shared" si="63"/>
        <v>#N/A</v>
      </c>
      <c r="EO15" s="80" t="e">
        <f t="shared" si="63"/>
        <v>#N/A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>
        <v>1</v>
      </c>
      <c r="EW15" s="10">
        <f t="shared" ca="1" si="64"/>
        <v>4</v>
      </c>
      <c r="EX15" s="10">
        <f t="shared" ca="1" si="64"/>
        <v>5</v>
      </c>
      <c r="EY15" s="10">
        <f t="shared" ca="1" si="64"/>
        <v>5.2</v>
      </c>
      <c r="EZ15" s="10">
        <f t="shared" ca="1" si="64"/>
        <v>6.6</v>
      </c>
      <c r="FA15" s="10">
        <f t="shared" ca="1" si="64"/>
        <v>3.6</v>
      </c>
      <c r="FB15" s="10">
        <f t="shared" ca="1" si="64"/>
        <v>3.2</v>
      </c>
      <c r="FC15" s="10">
        <f t="shared" ca="1" si="64"/>
        <v>2.2000000000000002</v>
      </c>
      <c r="FD15" s="10">
        <f t="shared" ca="1" si="39"/>
        <v>4.2571428571428571</v>
      </c>
      <c r="FE15" s="10" t="b">
        <f ca="1">FC15=FF15</f>
        <v>0</v>
      </c>
      <c r="FF15" s="10">
        <f t="array" ref="FF15">MAX(IF(ISNA(J15:ET15),"",J15:ET15))</f>
        <v>48.2</v>
      </c>
      <c r="FG15" s="52">
        <f t="shared" ca="1" si="40"/>
        <v>8.8322465915826903E-2</v>
      </c>
      <c r="FH15" t="str">
        <f t="shared" si="41"/>
        <v>Africa</v>
      </c>
      <c r="FI15" t="str">
        <f t="shared" si="42"/>
        <v>Tunisia</v>
      </c>
      <c r="FJ15" s="10">
        <f t="shared" si="43"/>
        <v>48.2</v>
      </c>
      <c r="FK15" s="10">
        <f t="shared" ca="1" si="44"/>
        <v>1087</v>
      </c>
      <c r="FL15">
        <f t="shared" ca="1" si="45"/>
        <v>10800000</v>
      </c>
      <c r="FM15">
        <f t="shared" ca="1" si="46"/>
        <v>0</v>
      </c>
      <c r="FN15">
        <f t="shared" ca="1" si="47"/>
        <v>0</v>
      </c>
      <c r="FO15">
        <f t="shared" ca="1" si="48"/>
        <v>0</v>
      </c>
      <c r="FP15">
        <f t="shared" ca="1" si="49"/>
        <v>0</v>
      </c>
    </row>
    <row r="16" spans="1:175" ht="30" customHeight="1" x14ac:dyDescent="0.25">
      <c r="A16" s="81">
        <f>VLOOKUP(D16,Countries!$D$5:$F$254,3,FALSE)</f>
        <v>17500000</v>
      </c>
      <c r="B16" s="86">
        <f t="shared" ca="1" si="19"/>
        <v>0.1988571428571429</v>
      </c>
      <c r="C16" s="80" t="str">
        <f>VLOOKUP(D16,Countries!$D$5:$E$254,2,FALSE)</f>
        <v>Africa</v>
      </c>
      <c r="D16" s="80" t="str">
        <f>Infections!A30</f>
        <v>Burkina Faso</v>
      </c>
      <c r="E16" s="80">
        <f t="shared" ca="1" si="20"/>
        <v>885</v>
      </c>
      <c r="F16" s="81">
        <f t="shared" ca="1" si="21"/>
        <v>4.9714285714285724</v>
      </c>
      <c r="G16" s="100" t="str">
        <f>D16</f>
        <v>Burkina Faso</v>
      </c>
      <c r="H16" s="80">
        <f t="shared" si="22"/>
        <v>0</v>
      </c>
      <c r="I16" s="80">
        <f t="shared" si="23"/>
        <v>0</v>
      </c>
      <c r="J16" s="80" t="e">
        <f t="shared" si="50"/>
        <v>#N/A</v>
      </c>
      <c r="K16" s="80" t="e">
        <f t="shared" si="50"/>
        <v>#N/A</v>
      </c>
      <c r="L16" s="80" t="e">
        <f t="shared" si="50"/>
        <v>#N/A</v>
      </c>
      <c r="M16" s="80">
        <f t="shared" si="50"/>
        <v>0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1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2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3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4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.2</v>
      </c>
      <c r="BE16" s="80">
        <f t="shared" si="54"/>
        <v>0.4</v>
      </c>
      <c r="BF16" s="80">
        <f t="shared" si="54"/>
        <v>0.4</v>
      </c>
      <c r="BG16" s="80">
        <f t="shared" si="54"/>
        <v>0.4</v>
      </c>
      <c r="BH16" s="80">
        <f t="shared" si="55"/>
        <v>0.4</v>
      </c>
      <c r="BI16" s="80">
        <f t="shared" si="55"/>
        <v>0.4</v>
      </c>
      <c r="BJ16" s="80">
        <f t="shared" si="55"/>
        <v>2.6</v>
      </c>
      <c r="BK16" s="80">
        <f t="shared" si="55"/>
        <v>2.6</v>
      </c>
      <c r="BL16" s="80">
        <f t="shared" si="55"/>
        <v>3.6</v>
      </c>
      <c r="BM16" s="80">
        <f t="shared" si="55"/>
        <v>6.2</v>
      </c>
      <c r="BN16" s="80">
        <f t="shared" si="55"/>
        <v>7.4</v>
      </c>
      <c r="BO16" s="80">
        <f t="shared" si="55"/>
        <v>9.8000000000000007</v>
      </c>
      <c r="BP16" s="80">
        <f t="shared" si="55"/>
        <v>12</v>
      </c>
      <c r="BQ16" s="80">
        <f t="shared" si="55"/>
        <v>15.8</v>
      </c>
      <c r="BR16" s="80">
        <f t="shared" si="56"/>
        <v>16.2</v>
      </c>
      <c r="BS16" s="80">
        <f t="shared" si="56"/>
        <v>21.2</v>
      </c>
      <c r="BT16" s="80">
        <f t="shared" si="56"/>
        <v>17.600000000000001</v>
      </c>
      <c r="BU16" s="80">
        <f t="shared" si="56"/>
        <v>21</v>
      </c>
      <c r="BV16" s="80">
        <f t="shared" si="56"/>
        <v>21.6</v>
      </c>
      <c r="BW16" s="80">
        <f t="shared" si="56"/>
        <v>21.6</v>
      </c>
      <c r="BX16" s="80">
        <f t="shared" si="56"/>
        <v>20</v>
      </c>
      <c r="BY16" s="80">
        <f t="shared" si="56"/>
        <v>21.8</v>
      </c>
      <c r="BZ16" s="80">
        <f t="shared" si="56"/>
        <v>20.399999999999999</v>
      </c>
      <c r="CA16" s="80">
        <f t="shared" si="56"/>
        <v>16.2</v>
      </c>
      <c r="CB16" s="80">
        <f t="shared" si="57"/>
        <v>16</v>
      </c>
      <c r="CC16" s="80">
        <f t="shared" si="57"/>
        <v>14.4</v>
      </c>
      <c r="CD16" s="80">
        <f t="shared" si="57"/>
        <v>16.8</v>
      </c>
      <c r="CE16" s="80">
        <f t="shared" si="57"/>
        <v>16.399999999999999</v>
      </c>
      <c r="CF16" s="80">
        <f t="shared" si="57"/>
        <v>19.2</v>
      </c>
      <c r="CG16" s="80">
        <f t="shared" si="57"/>
        <v>22.4</v>
      </c>
      <c r="CH16" s="80">
        <f t="shared" si="57"/>
        <v>25</v>
      </c>
      <c r="CI16" s="80">
        <f t="shared" si="57"/>
        <v>19.600000000000001</v>
      </c>
      <c r="CJ16" s="80">
        <f t="shared" si="57"/>
        <v>24</v>
      </c>
      <c r="CK16" s="80">
        <f t="shared" si="57"/>
        <v>22.6</v>
      </c>
      <c r="CL16" s="80">
        <f t="shared" si="58"/>
        <v>16.600000000000001</v>
      </c>
      <c r="CM16" s="80">
        <f t="shared" si="58"/>
        <v>17</v>
      </c>
      <c r="CN16" s="80">
        <f t="shared" si="58"/>
        <v>19.8</v>
      </c>
      <c r="CO16" s="80">
        <f t="shared" si="58"/>
        <v>12.4</v>
      </c>
      <c r="CP16" s="80">
        <f t="shared" si="58"/>
        <v>12</v>
      </c>
      <c r="CQ16" s="80">
        <f t="shared" si="58"/>
        <v>13.6</v>
      </c>
      <c r="CR16" s="80">
        <f t="shared" si="58"/>
        <v>9.6</v>
      </c>
      <c r="CS16" s="80">
        <f t="shared" si="58"/>
        <v>7.8</v>
      </c>
      <c r="CT16" s="80">
        <f t="shared" si="58"/>
        <v>10.8</v>
      </c>
      <c r="CU16" s="80">
        <f t="shared" si="58"/>
        <v>10.4</v>
      </c>
      <c r="CV16" s="80">
        <f t="shared" si="59"/>
        <v>10.199999999999999</v>
      </c>
      <c r="CW16" s="80">
        <f t="shared" si="59"/>
        <v>10.6</v>
      </c>
      <c r="CX16" s="80">
        <f t="shared" si="59"/>
        <v>9.6</v>
      </c>
      <c r="CY16" s="80">
        <f t="shared" si="59"/>
        <v>6.4</v>
      </c>
      <c r="CZ16" s="80">
        <f t="shared" si="59"/>
        <v>5.2</v>
      </c>
      <c r="DA16" s="80">
        <f t="shared" si="59"/>
        <v>4.4000000000000004</v>
      </c>
      <c r="DB16" s="80">
        <f t="shared" si="59"/>
        <v>2.4</v>
      </c>
      <c r="DC16" s="80">
        <f t="shared" si="59"/>
        <v>3.2</v>
      </c>
      <c r="DD16" s="80">
        <f t="shared" si="59"/>
        <v>3.4</v>
      </c>
      <c r="DE16" s="80">
        <f t="shared" si="59"/>
        <v>3.4</v>
      </c>
      <c r="DF16" s="80">
        <f t="shared" si="60"/>
        <v>4.8</v>
      </c>
      <c r="DG16" s="80">
        <f t="shared" si="60"/>
        <v>6.2</v>
      </c>
      <c r="DH16" s="80">
        <f t="shared" si="60"/>
        <v>8.6</v>
      </c>
      <c r="DI16" s="80">
        <f t="shared" si="60"/>
        <v>16</v>
      </c>
      <c r="DJ16" s="80">
        <f t="shared" si="60"/>
        <v>16.8</v>
      </c>
      <c r="DK16" s="80">
        <f t="shared" si="60"/>
        <v>16.399999999999999</v>
      </c>
      <c r="DL16" s="80">
        <f t="shared" si="60"/>
        <v>15.2</v>
      </c>
      <c r="DM16" s="80">
        <f t="shared" si="60"/>
        <v>12.6</v>
      </c>
      <c r="DN16" s="80">
        <f t="shared" si="60"/>
        <v>6.2</v>
      </c>
      <c r="DO16" s="80">
        <f t="shared" si="60"/>
        <v>6</v>
      </c>
      <c r="DP16" s="80">
        <f t="shared" si="61"/>
        <v>5.8</v>
      </c>
      <c r="DQ16" s="80">
        <f t="shared" si="61"/>
        <v>5</v>
      </c>
      <c r="DR16" s="80">
        <f t="shared" si="61"/>
        <v>5.8</v>
      </c>
      <c r="DS16" s="80">
        <f t="shared" si="61"/>
        <v>4.4000000000000004</v>
      </c>
      <c r="DT16" s="80">
        <f t="shared" si="61"/>
        <v>6</v>
      </c>
      <c r="DU16" s="80">
        <f t="shared" si="61"/>
        <v>4.5999999999999996</v>
      </c>
      <c r="DV16" s="80">
        <f t="shared" si="61"/>
        <v>4.5999999999999996</v>
      </c>
      <c r="DW16" s="80">
        <f t="shared" si="61"/>
        <v>5.8</v>
      </c>
      <c r="DX16" s="80">
        <f t="shared" si="61"/>
        <v>6</v>
      </c>
      <c r="DY16" s="80">
        <f t="shared" si="61"/>
        <v>3.6</v>
      </c>
      <c r="DZ16" s="80">
        <f t="shared" si="62"/>
        <v>3.6</v>
      </c>
      <c r="EA16" s="80">
        <f t="shared" si="62"/>
        <v>3.6</v>
      </c>
      <c r="EB16" s="80">
        <f t="shared" si="62"/>
        <v>4.5999999999999996</v>
      </c>
      <c r="EC16" s="80">
        <f t="shared" si="62"/>
        <v>4</v>
      </c>
      <c r="ED16" s="80">
        <f t="shared" si="62"/>
        <v>6.2</v>
      </c>
      <c r="EE16" s="80">
        <f t="shared" si="62"/>
        <v>6.6</v>
      </c>
      <c r="EF16" s="80">
        <f t="shared" si="62"/>
        <v>6.6</v>
      </c>
      <c r="EG16" s="80">
        <f t="shared" si="62"/>
        <v>3</v>
      </c>
      <c r="EH16" s="80">
        <f t="shared" si="62"/>
        <v>3</v>
      </c>
      <c r="EI16" s="80">
        <f t="shared" si="62"/>
        <v>0.4</v>
      </c>
      <c r="EJ16" s="80">
        <f t="shared" si="63"/>
        <v>6.8</v>
      </c>
      <c r="EK16" s="80">
        <f t="shared" si="63"/>
        <v>7.4</v>
      </c>
      <c r="EL16" s="80">
        <f t="shared" si="63"/>
        <v>7.6</v>
      </c>
      <c r="EM16" s="80" t="e">
        <f t="shared" si="63"/>
        <v>#N/A</v>
      </c>
      <c r="EN16" s="80" t="e">
        <f t="shared" si="63"/>
        <v>#N/A</v>
      </c>
      <c r="EO16" s="80" t="e">
        <f t="shared" si="63"/>
        <v>#N/A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>
        <v>1</v>
      </c>
      <c r="EW16" s="10">
        <f t="shared" ca="1" si="64"/>
        <v>6.6</v>
      </c>
      <c r="EX16" s="10">
        <f t="shared" ca="1" si="64"/>
        <v>3</v>
      </c>
      <c r="EY16" s="10">
        <f t="shared" ca="1" si="64"/>
        <v>3</v>
      </c>
      <c r="EZ16" s="10">
        <f t="shared" ca="1" si="64"/>
        <v>0.4</v>
      </c>
      <c r="FA16" s="10">
        <f t="shared" ca="1" si="64"/>
        <v>6.8</v>
      </c>
      <c r="FB16" s="10">
        <f t="shared" ca="1" si="64"/>
        <v>7.4</v>
      </c>
      <c r="FC16" s="10">
        <f t="shared" ca="1" si="64"/>
        <v>7.6</v>
      </c>
      <c r="FD16" s="10">
        <f t="shared" ca="1" si="39"/>
        <v>4.9714285714285724</v>
      </c>
      <c r="FE16" s="10" t="b">
        <f ca="1">FC16=FF16</f>
        <v>0</v>
      </c>
      <c r="FF16" s="10">
        <f t="array" ref="FF16">MAX(IF(ISNA(J16:ET16),"",J16:ET16))</f>
        <v>25</v>
      </c>
      <c r="FG16" s="52">
        <f t="shared" ca="1" si="40"/>
        <v>0.1988571428571429</v>
      </c>
      <c r="FH16" t="str">
        <f t="shared" si="41"/>
        <v>Africa</v>
      </c>
      <c r="FI16" t="str">
        <f t="shared" si="42"/>
        <v>Burkina Faso</v>
      </c>
      <c r="FJ16" s="10">
        <f t="shared" si="43"/>
        <v>25</v>
      </c>
      <c r="FK16" s="10">
        <f t="shared" ca="1" si="44"/>
        <v>885</v>
      </c>
      <c r="FL16">
        <f t="shared" ca="1" si="45"/>
        <v>0</v>
      </c>
      <c r="FM16">
        <f t="shared" ca="1" si="46"/>
        <v>17500000</v>
      </c>
      <c r="FN16">
        <f t="shared" ca="1" si="47"/>
        <v>0</v>
      </c>
      <c r="FO16">
        <f t="shared" ca="1" si="48"/>
        <v>0</v>
      </c>
      <c r="FP16">
        <f t="shared" ca="1" si="49"/>
        <v>0</v>
      </c>
    </row>
    <row r="17" spans="1:172" ht="30" hidden="1" customHeight="1" x14ac:dyDescent="0.25">
      <c r="A17" s="81">
        <f>VLOOKUP(D17,Countries!$D$5:$F$254,3,FALSE)</f>
        <v>38557</v>
      </c>
      <c r="B17" s="86">
        <f t="shared" ca="1" si="19"/>
        <v>0</v>
      </c>
      <c r="C17" s="80" t="str">
        <f>VLOOKUP(D17,Countries!$D$5:$E$254,2,FALSE)</f>
        <v>Europe</v>
      </c>
      <c r="D17" s="80" t="str">
        <f>Infections!A103</f>
        <v>Liechtenstein</v>
      </c>
      <c r="E17" s="81">
        <f t="shared" ca="1" si="20"/>
        <v>82</v>
      </c>
      <c r="F17" s="81">
        <f t="shared" ca="1" si="21"/>
        <v>0</v>
      </c>
      <c r="G17" s="80"/>
      <c r="H17" s="80">
        <f t="shared" si="22"/>
        <v>0</v>
      </c>
      <c r="I17" s="80">
        <f t="shared" si="23"/>
        <v>0</v>
      </c>
      <c r="J17" s="80" t="e">
        <f t="shared" si="50"/>
        <v>#N/A</v>
      </c>
      <c r="K17" s="80" t="e">
        <f t="shared" si="50"/>
        <v>#N/A</v>
      </c>
      <c r="L17" s="80" t="e">
        <f t="shared" si="50"/>
        <v>#N/A</v>
      </c>
      <c r="M17" s="80">
        <f t="shared" si="50"/>
        <v>0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1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2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3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4"/>
        <v>0.2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5"/>
        <v>0.6</v>
      </c>
      <c r="BI17" s="80">
        <f t="shared" si="55"/>
        <v>0.6</v>
      </c>
      <c r="BJ17" s="80">
        <f t="shared" si="55"/>
        <v>0.6</v>
      </c>
      <c r="BK17" s="80">
        <f t="shared" si="55"/>
        <v>1.2</v>
      </c>
      <c r="BL17" s="80">
        <f t="shared" si="55"/>
        <v>5.4</v>
      </c>
      <c r="BM17" s="80">
        <f t="shared" si="55"/>
        <v>4.8</v>
      </c>
      <c r="BN17" s="80">
        <f t="shared" si="55"/>
        <v>4.8</v>
      </c>
      <c r="BO17" s="80">
        <f t="shared" si="55"/>
        <v>6.6</v>
      </c>
      <c r="BP17" s="80">
        <f t="shared" si="55"/>
        <v>6</v>
      </c>
      <c r="BQ17" s="80">
        <f t="shared" si="55"/>
        <v>4.5999999999999996</v>
      </c>
      <c r="BR17" s="80">
        <f t="shared" si="56"/>
        <v>4.5999999999999996</v>
      </c>
      <c r="BS17" s="80">
        <f t="shared" si="56"/>
        <v>4.5999999999999996</v>
      </c>
      <c r="BT17" s="80">
        <f t="shared" si="56"/>
        <v>3.8</v>
      </c>
      <c r="BU17" s="80">
        <f t="shared" si="56"/>
        <v>3.8</v>
      </c>
      <c r="BV17" s="80">
        <f t="shared" si="56"/>
        <v>1</v>
      </c>
      <c r="BW17" s="80">
        <f t="shared" si="56"/>
        <v>1</v>
      </c>
      <c r="BX17" s="80">
        <f t="shared" si="56"/>
        <v>2.2000000000000002</v>
      </c>
      <c r="BY17" s="80">
        <f t="shared" si="56"/>
        <v>2.4</v>
      </c>
      <c r="BZ17" s="80">
        <f t="shared" si="56"/>
        <v>2.4</v>
      </c>
      <c r="CA17" s="80">
        <f t="shared" si="56"/>
        <v>3.8</v>
      </c>
      <c r="CB17" s="80">
        <f t="shared" si="57"/>
        <v>3.8</v>
      </c>
      <c r="CC17" s="80">
        <f t="shared" si="57"/>
        <v>3</v>
      </c>
      <c r="CD17" s="80">
        <f t="shared" si="57"/>
        <v>1.8</v>
      </c>
      <c r="CE17" s="80">
        <f t="shared" si="57"/>
        <v>1.8</v>
      </c>
      <c r="CF17" s="80">
        <f t="shared" si="57"/>
        <v>0.6</v>
      </c>
      <c r="CG17" s="80">
        <f t="shared" si="57"/>
        <v>0.6</v>
      </c>
      <c r="CH17" s="80">
        <f t="shared" si="57"/>
        <v>0.2</v>
      </c>
      <c r="CI17" s="80">
        <f t="shared" si="57"/>
        <v>0.4</v>
      </c>
      <c r="CJ17" s="80">
        <f t="shared" si="57"/>
        <v>0.4</v>
      </c>
      <c r="CK17" s="80">
        <f t="shared" si="57"/>
        <v>0.2</v>
      </c>
      <c r="CL17" s="80">
        <f t="shared" si="58"/>
        <v>0.2</v>
      </c>
      <c r="CM17" s="80">
        <f t="shared" si="58"/>
        <v>0.2</v>
      </c>
      <c r="CN17" s="80">
        <f t="shared" si="58"/>
        <v>0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.4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9"/>
        <v>0.4</v>
      </c>
      <c r="CW17" s="80">
        <f t="shared" si="59"/>
        <v>0</v>
      </c>
      <c r="CX17" s="80">
        <f t="shared" si="59"/>
        <v>0</v>
      </c>
      <c r="CY17" s="80">
        <f t="shared" si="59"/>
        <v>0.2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</v>
      </c>
      <c r="DE17" s="80">
        <f t="shared" si="59"/>
        <v>0</v>
      </c>
      <c r="DF17" s="80">
        <f t="shared" si="60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1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2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3"/>
        <v>0</v>
      </c>
      <c r="EK17" s="80">
        <f t="shared" si="63"/>
        <v>0</v>
      </c>
      <c r="EL17" s="80">
        <f t="shared" si="63"/>
        <v>0</v>
      </c>
      <c r="EM17" s="80" t="e">
        <f t="shared" si="63"/>
        <v>#N/A</v>
      </c>
      <c r="EN17" s="80" t="e">
        <f t="shared" si="63"/>
        <v>#N/A</v>
      </c>
      <c r="EO17" s="80" t="e">
        <f t="shared" si="63"/>
        <v>#N/A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>
        <v>1</v>
      </c>
      <c r="EW17" s="10">
        <f t="shared" ca="1" si="64"/>
        <v>0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39"/>
        <v>0</v>
      </c>
      <c r="FF17" s="10">
        <f t="array" ref="FF17">MAX(IF(ISNA(J17:EC17),"",J17:EC17))</f>
        <v>6.6</v>
      </c>
      <c r="FG17" s="52">
        <f t="shared" ca="1" si="40"/>
        <v>0</v>
      </c>
      <c r="FH17" t="str">
        <f t="shared" si="41"/>
        <v>Europe</v>
      </c>
      <c r="FI17" t="str">
        <f t="shared" si="42"/>
        <v>Liechtenstein</v>
      </c>
      <c r="FJ17" s="10">
        <f t="shared" si="43"/>
        <v>6.6</v>
      </c>
      <c r="FK17" s="10">
        <f t="shared" ca="1" si="44"/>
        <v>82</v>
      </c>
      <c r="FL17">
        <f t="shared" ca="1" si="45"/>
        <v>38557</v>
      </c>
      <c r="FM17">
        <f t="shared" ca="1" si="46"/>
        <v>0</v>
      </c>
      <c r="FN17">
        <f t="shared" ca="1" si="47"/>
        <v>0</v>
      </c>
      <c r="FO17">
        <f t="shared" ca="1" si="48"/>
        <v>0</v>
      </c>
      <c r="FP17">
        <f t="shared" ca="1" si="49"/>
        <v>0</v>
      </c>
    </row>
    <row r="18" spans="1:172" ht="30" hidden="1" customHeight="1" x14ac:dyDescent="0.25">
      <c r="A18" s="81">
        <f>VLOOKUP(D18,Countries!$D$5:$F$254,3,FALSE)</f>
        <v>631200</v>
      </c>
      <c r="B18" s="86">
        <f t="shared" ca="1" si="19"/>
        <v>0</v>
      </c>
      <c r="C18" s="80" t="str">
        <f>VLOOKUP(D18,Countries!$D$5:$E$254,2,FALSE)</f>
        <v>Europe</v>
      </c>
      <c r="D18" s="80" t="str">
        <f>Infections!A118</f>
        <v>Montenegro</v>
      </c>
      <c r="E18" s="81">
        <f t="shared" ca="1" si="20"/>
        <v>324</v>
      </c>
      <c r="F18" s="81">
        <f t="shared" ca="1" si="21"/>
        <v>0</v>
      </c>
      <c r="G18" s="80"/>
      <c r="H18" s="80">
        <f t="shared" si="22"/>
        <v>0</v>
      </c>
      <c r="I18" s="80">
        <f t="shared" si="23"/>
        <v>0</v>
      </c>
      <c r="J18" s="80" t="e">
        <f t="shared" si="50"/>
        <v>#N/A</v>
      </c>
      <c r="K18" s="80" t="e">
        <f t="shared" si="50"/>
        <v>#N/A</v>
      </c>
      <c r="L18" s="80" t="e">
        <f t="shared" si="50"/>
        <v>#N/A</v>
      </c>
      <c r="M18" s="80">
        <f t="shared" si="50"/>
        <v>0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1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2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3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4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5"/>
        <v>0</v>
      </c>
      <c r="BI18" s="80">
        <f t="shared" si="55"/>
        <v>0</v>
      </c>
      <c r="BJ18" s="80">
        <f t="shared" si="55"/>
        <v>0</v>
      </c>
      <c r="BK18" s="80">
        <f t="shared" si="55"/>
        <v>0.4</v>
      </c>
      <c r="BL18" s="80">
        <f t="shared" si="55"/>
        <v>0.4</v>
      </c>
      <c r="BM18" s="80">
        <f t="shared" si="55"/>
        <v>0.6</v>
      </c>
      <c r="BN18" s="80">
        <f t="shared" si="55"/>
        <v>2.8</v>
      </c>
      <c r="BO18" s="80">
        <f t="shared" si="55"/>
        <v>2.8</v>
      </c>
      <c r="BP18" s="80">
        <f t="shared" si="55"/>
        <v>3.8</v>
      </c>
      <c r="BQ18" s="80">
        <f t="shared" si="55"/>
        <v>5</v>
      </c>
      <c r="BR18" s="80">
        <f t="shared" si="56"/>
        <v>8.8000000000000007</v>
      </c>
      <c r="BS18" s="80">
        <f t="shared" si="56"/>
        <v>7.6</v>
      </c>
      <c r="BT18" s="80">
        <f t="shared" si="56"/>
        <v>11</v>
      </c>
      <c r="BU18" s="80">
        <f t="shared" si="56"/>
        <v>12.2</v>
      </c>
      <c r="BV18" s="80">
        <f t="shared" si="56"/>
        <v>11.4</v>
      </c>
      <c r="BW18" s="80">
        <f t="shared" si="56"/>
        <v>7.6</v>
      </c>
      <c r="BX18" s="80">
        <f t="shared" si="56"/>
        <v>7.8</v>
      </c>
      <c r="BY18" s="80">
        <f t="shared" si="56"/>
        <v>8</v>
      </c>
      <c r="BZ18" s="80">
        <f t="shared" si="56"/>
        <v>8.1999999999999993</v>
      </c>
      <c r="CA18" s="80">
        <f t="shared" si="56"/>
        <v>12</v>
      </c>
      <c r="CB18" s="80">
        <f t="shared" si="57"/>
        <v>17.8</v>
      </c>
      <c r="CC18" s="80">
        <f t="shared" si="57"/>
        <v>22</v>
      </c>
      <c r="CD18" s="80">
        <f t="shared" si="57"/>
        <v>21</v>
      </c>
      <c r="CE18" s="80">
        <f t="shared" si="57"/>
        <v>22</v>
      </c>
      <c r="CF18" s="80">
        <f t="shared" si="57"/>
        <v>19.399999999999999</v>
      </c>
      <c r="CG18" s="80">
        <f t="shared" si="57"/>
        <v>14.8</v>
      </c>
      <c r="CH18" s="80">
        <f t="shared" si="57"/>
        <v>10.199999999999999</v>
      </c>
      <c r="CI18" s="80">
        <f t="shared" si="57"/>
        <v>8.1999999999999993</v>
      </c>
      <c r="CJ18" s="80">
        <f t="shared" si="57"/>
        <v>6</v>
      </c>
      <c r="CK18" s="80">
        <f t="shared" si="57"/>
        <v>6.2</v>
      </c>
      <c r="CL18" s="80">
        <f t="shared" si="58"/>
        <v>5.2</v>
      </c>
      <c r="CM18" s="80">
        <f t="shared" si="58"/>
        <v>6.2</v>
      </c>
      <c r="CN18" s="80">
        <f t="shared" si="58"/>
        <v>6.6</v>
      </c>
      <c r="CO18" s="80">
        <f t="shared" si="58"/>
        <v>8</v>
      </c>
      <c r="CP18" s="80">
        <f t="shared" si="58"/>
        <v>6.2</v>
      </c>
      <c r="CQ18" s="80">
        <f t="shared" si="58"/>
        <v>6.6</v>
      </c>
      <c r="CR18" s="80">
        <f t="shared" si="58"/>
        <v>5</v>
      </c>
      <c r="CS18" s="80">
        <f t="shared" si="58"/>
        <v>4.8</v>
      </c>
      <c r="CT18" s="80">
        <f t="shared" si="58"/>
        <v>2</v>
      </c>
      <c r="CU18" s="80">
        <f t="shared" si="58"/>
        <v>2.4</v>
      </c>
      <c r="CV18" s="80">
        <f t="shared" si="59"/>
        <v>1.8</v>
      </c>
      <c r="CW18" s="80">
        <f t="shared" si="59"/>
        <v>2.2000000000000002</v>
      </c>
      <c r="CX18" s="80">
        <f t="shared" si="59"/>
        <v>1.6</v>
      </c>
      <c r="CY18" s="80">
        <f t="shared" si="59"/>
        <v>1.6</v>
      </c>
      <c r="CZ18" s="80">
        <f t="shared" si="59"/>
        <v>1.2</v>
      </c>
      <c r="DA18" s="80">
        <f t="shared" si="59"/>
        <v>1</v>
      </c>
      <c r="DB18" s="80">
        <f t="shared" si="59"/>
        <v>0.6</v>
      </c>
      <c r="DC18" s="80">
        <f t="shared" si="59"/>
        <v>0.4</v>
      </c>
      <c r="DD18" s="80">
        <f t="shared" si="59"/>
        <v>0.2</v>
      </c>
      <c r="DE18" s="80">
        <f t="shared" si="59"/>
        <v>0.2</v>
      </c>
      <c r="DF18" s="80">
        <f t="shared" si="60"/>
        <v>0.2</v>
      </c>
      <c r="DG18" s="80">
        <f t="shared" si="60"/>
        <v>0.2</v>
      </c>
      <c r="DH18" s="80">
        <f t="shared" si="60"/>
        <v>0.4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2</v>
      </c>
      <c r="DM18" s="80">
        <f t="shared" si="60"/>
        <v>0</v>
      </c>
      <c r="DN18" s="80">
        <f t="shared" si="60"/>
        <v>0</v>
      </c>
      <c r="DO18" s="80">
        <f t="shared" si="60"/>
        <v>0</v>
      </c>
      <c r="DP18" s="80">
        <f t="shared" si="61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2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3"/>
        <v>0</v>
      </c>
      <c r="EK18" s="80">
        <f t="shared" si="63"/>
        <v>0</v>
      </c>
      <c r="EL18" s="80">
        <f t="shared" si="63"/>
        <v>0</v>
      </c>
      <c r="EM18" s="80" t="e">
        <f t="shared" si="63"/>
        <v>#N/A</v>
      </c>
      <c r="EN18" s="80" t="e">
        <f t="shared" si="63"/>
        <v>#N/A</v>
      </c>
      <c r="EO18" s="80" t="e">
        <f t="shared" si="63"/>
        <v>#N/A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>
        <v>1</v>
      </c>
      <c r="EW18" s="10">
        <f t="shared" ca="1" si="64"/>
        <v>0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39"/>
        <v>0</v>
      </c>
      <c r="FF18" s="10">
        <f t="array" ref="FF18">MAX(IF(ISNA(J18:EC18),"",J18:EC18))</f>
        <v>22</v>
      </c>
      <c r="FG18" s="52">
        <f t="shared" ca="1" si="40"/>
        <v>0</v>
      </c>
      <c r="FH18" t="str">
        <f t="shared" si="41"/>
        <v>Europe</v>
      </c>
      <c r="FI18" t="str">
        <f t="shared" si="42"/>
        <v>Montenegro</v>
      </c>
      <c r="FJ18" s="10">
        <f t="shared" si="43"/>
        <v>22</v>
      </c>
      <c r="FK18" s="10">
        <f t="shared" ca="1" si="44"/>
        <v>324</v>
      </c>
      <c r="FL18">
        <f t="shared" ca="1" si="45"/>
        <v>631200</v>
      </c>
      <c r="FM18">
        <f t="shared" ca="1" si="46"/>
        <v>0</v>
      </c>
      <c r="FN18">
        <f t="shared" ca="1" si="47"/>
        <v>0</v>
      </c>
      <c r="FO18">
        <f t="shared" ca="1" si="48"/>
        <v>0</v>
      </c>
      <c r="FP18">
        <f t="shared" ca="1" si="49"/>
        <v>0</v>
      </c>
    </row>
    <row r="19" spans="1:172" ht="30" hidden="1" customHeight="1" x14ac:dyDescent="0.25">
      <c r="A19" s="81">
        <f>VLOOKUP(D19,Countries!$D$5:$F$254,3,FALSE)</f>
        <v>50000</v>
      </c>
      <c r="B19" s="86">
        <f t="shared" ca="1" si="19"/>
        <v>0</v>
      </c>
      <c r="C19" s="80" t="str">
        <f>VLOOKUP(D19,Countries!$D$5:$E$254,2,FALSE)</f>
        <v>SouthAmerica</v>
      </c>
      <c r="D19" s="80" t="str">
        <f>Infections!A144</f>
        <v>Saint Kitts and Nevis</v>
      </c>
      <c r="E19" s="80">
        <f t="shared" ca="1" si="20"/>
        <v>15</v>
      </c>
      <c r="F19" s="81">
        <f t="shared" ca="1" si="21"/>
        <v>0</v>
      </c>
      <c r="G19" s="80"/>
      <c r="H19" s="80">
        <f t="shared" si="22"/>
        <v>0</v>
      </c>
      <c r="I19" s="80">
        <f t="shared" si="23"/>
        <v>0</v>
      </c>
      <c r="J19" s="80" t="e">
        <f t="shared" si="50"/>
        <v>#N/A</v>
      </c>
      <c r="K19" s="80" t="e">
        <f t="shared" si="50"/>
        <v>#N/A</v>
      </c>
      <c r="L19" s="80" t="e">
        <f t="shared" si="50"/>
        <v>#N/A</v>
      </c>
      <c r="M19" s="80">
        <f t="shared" si="50"/>
        <v>0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1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2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3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4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5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6"/>
        <v>0</v>
      </c>
      <c r="BS19" s="80">
        <f t="shared" si="56"/>
        <v>0.4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1</v>
      </c>
      <c r="BY19" s="80">
        <f t="shared" si="56"/>
        <v>1.2</v>
      </c>
      <c r="BZ19" s="80">
        <f t="shared" si="56"/>
        <v>1.2</v>
      </c>
      <c r="CA19" s="80">
        <f t="shared" si="56"/>
        <v>1.4</v>
      </c>
      <c r="CB19" s="80">
        <f t="shared" si="57"/>
        <v>1.4</v>
      </c>
      <c r="CC19" s="80">
        <f t="shared" si="57"/>
        <v>0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2</v>
      </c>
      <c r="CL19" s="80">
        <f t="shared" si="58"/>
        <v>0.2</v>
      </c>
      <c r="CM19" s="80">
        <f t="shared" si="58"/>
        <v>0.6</v>
      </c>
      <c r="CN19" s="80">
        <f t="shared" si="58"/>
        <v>0.4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</v>
      </c>
      <c r="CS19" s="80">
        <f t="shared" si="58"/>
        <v>0.2</v>
      </c>
      <c r="CT19" s="80">
        <f t="shared" si="58"/>
        <v>0.2</v>
      </c>
      <c r="CU19" s="80">
        <f t="shared" si="58"/>
        <v>0.2</v>
      </c>
      <c r="CV19" s="80">
        <f t="shared" si="59"/>
        <v>0.2</v>
      </c>
      <c r="CW19" s="80">
        <f t="shared" si="59"/>
        <v>0.2</v>
      </c>
      <c r="CX19" s="80">
        <f t="shared" si="59"/>
        <v>0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60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1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2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3"/>
        <v>0</v>
      </c>
      <c r="EK19" s="80">
        <f t="shared" si="63"/>
        <v>0</v>
      </c>
      <c r="EL19" s="80">
        <f t="shared" si="63"/>
        <v>0</v>
      </c>
      <c r="EM19" s="80" t="e">
        <f t="shared" si="63"/>
        <v>#N/A</v>
      </c>
      <c r="EN19" s="80" t="e">
        <f t="shared" si="63"/>
        <v>#N/A</v>
      </c>
      <c r="EO19" s="80" t="e">
        <f t="shared" si="63"/>
        <v>#N/A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>
        <v>1</v>
      </c>
      <c r="EW19" s="10">
        <f t="shared" ca="1" si="64"/>
        <v>0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39"/>
        <v>0</v>
      </c>
      <c r="FF19" s="10">
        <f t="array" ref="FF19">MAX(IF(ISNA(J19:EC19),"",J19:EC19))</f>
        <v>1.4</v>
      </c>
      <c r="FG19" s="52">
        <f t="shared" ca="1" si="40"/>
        <v>0</v>
      </c>
      <c r="FH19" t="str">
        <f t="shared" si="41"/>
        <v>SouthAmerica</v>
      </c>
      <c r="FI19" t="str">
        <f t="shared" si="42"/>
        <v>Saint Kitts and Nevis</v>
      </c>
      <c r="FJ19" s="10">
        <f t="shared" si="43"/>
        <v>1.4</v>
      </c>
      <c r="FK19" s="10">
        <f t="shared" ca="1" si="44"/>
        <v>15</v>
      </c>
      <c r="FL19">
        <f t="shared" ca="1" si="45"/>
        <v>50000</v>
      </c>
      <c r="FM19">
        <f t="shared" ca="1" si="46"/>
        <v>0</v>
      </c>
      <c r="FN19">
        <f t="shared" ca="1" si="47"/>
        <v>0</v>
      </c>
      <c r="FO19">
        <f t="shared" ca="1" si="48"/>
        <v>0</v>
      </c>
      <c r="FP19">
        <f t="shared" ca="1" si="49"/>
        <v>0</v>
      </c>
    </row>
    <row r="20" spans="1:172" ht="30" hidden="1" customHeight="1" x14ac:dyDescent="0.25">
      <c r="A20" s="81">
        <f>VLOOKUP(D20,Countries!$D$5:$F$254,3,FALSE)</f>
        <v>73000</v>
      </c>
      <c r="B20" s="86">
        <f t="shared" ca="1" si="19"/>
        <v>7.7922077922077934E-2</v>
      </c>
      <c r="C20" s="80" t="str">
        <f>VLOOKUP(D20,Countries!$D$5:$E$254,2,FALSE)</f>
        <v>SouthAmerica</v>
      </c>
      <c r="D20" s="80" t="str">
        <f>Infections!A53</f>
        <v>Dominica</v>
      </c>
      <c r="E20" s="80">
        <f t="shared" ca="1" si="20"/>
        <v>18</v>
      </c>
      <c r="F20" s="81">
        <f t="shared" ca="1" si="21"/>
        <v>0.17142857142857146</v>
      </c>
      <c r="G20" s="80"/>
      <c r="H20" s="80">
        <f t="shared" si="22"/>
        <v>0</v>
      </c>
      <c r="I20" s="80">
        <f t="shared" si="23"/>
        <v>0</v>
      </c>
      <c r="J20" s="80" t="e">
        <f t="shared" si="50"/>
        <v>#N/A</v>
      </c>
      <c r="K20" s="80" t="e">
        <f t="shared" si="50"/>
        <v>#N/A</v>
      </c>
      <c r="L20" s="80" t="e">
        <f t="shared" si="50"/>
        <v>#N/A</v>
      </c>
      <c r="M20" s="80">
        <f t="shared" si="50"/>
        <v>0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1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2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3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4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5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.2</v>
      </c>
      <c r="BQ20" s="80">
        <f t="shared" si="55"/>
        <v>0.4</v>
      </c>
      <c r="BR20" s="80">
        <f t="shared" si="56"/>
        <v>0.4</v>
      </c>
      <c r="BS20" s="80">
        <f t="shared" si="56"/>
        <v>1.4</v>
      </c>
      <c r="BT20" s="80">
        <f t="shared" si="56"/>
        <v>2.2000000000000002</v>
      </c>
      <c r="BU20" s="80">
        <f t="shared" si="56"/>
        <v>2</v>
      </c>
      <c r="BV20" s="80">
        <f t="shared" si="56"/>
        <v>1.8</v>
      </c>
      <c r="BW20" s="80">
        <f t="shared" si="56"/>
        <v>1.8</v>
      </c>
      <c r="BX20" s="80">
        <f t="shared" si="56"/>
        <v>0.8</v>
      </c>
      <c r="BY20" s="80">
        <f t="shared" si="56"/>
        <v>0.2</v>
      </c>
      <c r="BZ20" s="80">
        <f t="shared" si="56"/>
        <v>0.2</v>
      </c>
      <c r="CA20" s="80">
        <f t="shared" si="56"/>
        <v>0.2</v>
      </c>
      <c r="CB20" s="80">
        <f t="shared" si="57"/>
        <v>0.2</v>
      </c>
      <c r="CC20" s="80">
        <f t="shared" si="57"/>
        <v>0.6</v>
      </c>
      <c r="CD20" s="80">
        <f t="shared" si="57"/>
        <v>0.4</v>
      </c>
      <c r="CE20" s="80">
        <f t="shared" si="57"/>
        <v>0.6</v>
      </c>
      <c r="CF20" s="80">
        <f t="shared" si="57"/>
        <v>0.6</v>
      </c>
      <c r="CG20" s="80">
        <f t="shared" si="57"/>
        <v>0.6</v>
      </c>
      <c r="CH20" s="80">
        <f t="shared" si="57"/>
        <v>0.2</v>
      </c>
      <c r="CI20" s="80">
        <f t="shared" si="57"/>
        <v>0.4</v>
      </c>
      <c r="CJ20" s="80">
        <f t="shared" si="57"/>
        <v>0.2</v>
      </c>
      <c r="CK20" s="80">
        <f t="shared" si="57"/>
        <v>0.2</v>
      </c>
      <c r="CL20" s="80">
        <f t="shared" si="58"/>
        <v>0.2</v>
      </c>
      <c r="CM20" s="80">
        <f t="shared" si="58"/>
        <v>0.2</v>
      </c>
      <c r="CN20" s="80">
        <f t="shared" si="58"/>
        <v>0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9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60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1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2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3"/>
        <v>0.4</v>
      </c>
      <c r="EK20" s="80">
        <f t="shared" si="63"/>
        <v>0.4</v>
      </c>
      <c r="EL20" s="80">
        <f t="shared" si="63"/>
        <v>0.4</v>
      </c>
      <c r="EM20" s="80" t="e">
        <f t="shared" si="63"/>
        <v>#N/A</v>
      </c>
      <c r="EN20" s="80" t="e">
        <f t="shared" si="63"/>
        <v>#N/A</v>
      </c>
      <c r="EO20" s="80" t="e">
        <f t="shared" si="63"/>
        <v>#N/A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>
        <v>1</v>
      </c>
      <c r="EW20" s="10">
        <f t="shared" ca="1" si="64"/>
        <v>0</v>
      </c>
      <c r="EX20" s="10">
        <f t="shared" ca="1" si="64"/>
        <v>0</v>
      </c>
      <c r="EY20" s="10">
        <f t="shared" ca="1" si="64"/>
        <v>0</v>
      </c>
      <c r="EZ20" s="10">
        <f t="shared" ca="1" si="64"/>
        <v>0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39"/>
        <v>0.17142857142857146</v>
      </c>
      <c r="FF20" s="10">
        <f t="array" ref="FF20">MAX(IF(ISNA(J20:EC20),"",J20:EC20))</f>
        <v>2.2000000000000002</v>
      </c>
      <c r="FG20" s="52">
        <f t="shared" ca="1" si="40"/>
        <v>7.7922077922077934E-2</v>
      </c>
      <c r="FH20" t="str">
        <f t="shared" si="41"/>
        <v>SouthAmerica</v>
      </c>
      <c r="FI20" t="str">
        <f t="shared" si="42"/>
        <v>Dominica</v>
      </c>
      <c r="FJ20" s="10">
        <f t="shared" si="43"/>
        <v>2.2000000000000002</v>
      </c>
      <c r="FK20" s="10">
        <f t="shared" ca="1" si="44"/>
        <v>18</v>
      </c>
      <c r="FL20">
        <f t="shared" ca="1" si="45"/>
        <v>73000</v>
      </c>
      <c r="FM20">
        <f t="shared" ca="1" si="46"/>
        <v>0</v>
      </c>
      <c r="FN20">
        <f t="shared" ca="1" si="47"/>
        <v>0</v>
      </c>
      <c r="FO20">
        <f t="shared" ca="1" si="48"/>
        <v>0</v>
      </c>
      <c r="FP20">
        <f t="shared" ca="1" si="49"/>
        <v>0</v>
      </c>
    </row>
    <row r="21" spans="1:172" ht="30" hidden="1" customHeight="1" x14ac:dyDescent="0.25">
      <c r="A21" s="81">
        <f>VLOOKUP(D21,Countries!$D$5:$F$254,3,FALSE)</f>
        <v>315000</v>
      </c>
      <c r="B21" s="86">
        <f t="shared" ca="1" si="19"/>
        <v>0</v>
      </c>
      <c r="C21" s="80" t="str">
        <f>VLOOKUP(D21,Countries!$D$5:$E$254,2,FALSE)</f>
        <v>SouthAmerica</v>
      </c>
      <c r="D21" s="80" t="str">
        <f>Infections!A21</f>
        <v>Belize</v>
      </c>
      <c r="E21" s="80">
        <f t="shared" ca="1" si="20"/>
        <v>18</v>
      </c>
      <c r="F21" s="81">
        <f t="shared" ca="1" si="21"/>
        <v>0</v>
      </c>
      <c r="G21" s="80"/>
      <c r="H21" s="80">
        <f t="shared" si="22"/>
        <v>0</v>
      </c>
      <c r="I21" s="80">
        <f t="shared" si="23"/>
        <v>0</v>
      </c>
      <c r="J21" s="80" t="e">
        <f t="shared" si="50"/>
        <v>#N/A</v>
      </c>
      <c r="K21" s="80" t="e">
        <f t="shared" si="50"/>
        <v>#N/A</v>
      </c>
      <c r="L21" s="80" t="e">
        <f t="shared" si="50"/>
        <v>#N/A</v>
      </c>
      <c r="M21" s="80">
        <f t="shared" si="50"/>
        <v>0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1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2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3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4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5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.2</v>
      </c>
      <c r="BR21" s="80">
        <f t="shared" si="56"/>
        <v>0.2</v>
      </c>
      <c r="BS21" s="80">
        <f t="shared" si="56"/>
        <v>0.4</v>
      </c>
      <c r="BT21" s="80">
        <f t="shared" si="56"/>
        <v>0.4</v>
      </c>
      <c r="BU21" s="80">
        <f t="shared" si="56"/>
        <v>0.4</v>
      </c>
      <c r="BV21" s="80">
        <f t="shared" si="56"/>
        <v>0.2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7"/>
        <v>0.4</v>
      </c>
      <c r="CC21" s="80">
        <f t="shared" si="57"/>
        <v>0.2</v>
      </c>
      <c r="CD21" s="80">
        <f t="shared" si="57"/>
        <v>0.4</v>
      </c>
      <c r="CE21" s="80">
        <f t="shared" si="57"/>
        <v>0.8</v>
      </c>
      <c r="CF21" s="80">
        <f t="shared" si="57"/>
        <v>0.8</v>
      </c>
      <c r="CG21" s="80">
        <f t="shared" si="57"/>
        <v>0.8</v>
      </c>
      <c r="CH21" s="80">
        <f t="shared" si="57"/>
        <v>1</v>
      </c>
      <c r="CI21" s="80">
        <f t="shared" si="57"/>
        <v>1</v>
      </c>
      <c r="CJ21" s="80">
        <f t="shared" si="57"/>
        <v>1.2</v>
      </c>
      <c r="CK21" s="80">
        <f t="shared" si="57"/>
        <v>1.4</v>
      </c>
      <c r="CL21" s="80">
        <f t="shared" si="58"/>
        <v>2</v>
      </c>
      <c r="CM21" s="80">
        <f t="shared" si="58"/>
        <v>1.8</v>
      </c>
      <c r="CN21" s="80">
        <f t="shared" si="58"/>
        <v>1.6</v>
      </c>
      <c r="CO21" s="80">
        <f t="shared" si="58"/>
        <v>1</v>
      </c>
      <c r="CP21" s="80">
        <f t="shared" si="58"/>
        <v>0.8</v>
      </c>
      <c r="CQ21" s="80">
        <f t="shared" si="58"/>
        <v>0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9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60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1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2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3"/>
        <v>0</v>
      </c>
      <c r="EK21" s="80">
        <f t="shared" si="63"/>
        <v>0</v>
      </c>
      <c r="EL21" s="80">
        <f t="shared" si="63"/>
        <v>0</v>
      </c>
      <c r="EM21" s="80" t="e">
        <f t="shared" si="63"/>
        <v>#N/A</v>
      </c>
      <c r="EN21" s="80" t="e">
        <f t="shared" si="63"/>
        <v>#N/A</v>
      </c>
      <c r="EO21" s="80" t="e">
        <f t="shared" si="63"/>
        <v>#N/A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>
        <v>1</v>
      </c>
      <c r="EW21" s="10">
        <f t="shared" ca="1" si="64"/>
        <v>0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</v>
      </c>
      <c r="FD21" s="10">
        <f t="shared" ca="1" si="39"/>
        <v>0</v>
      </c>
      <c r="FF21" s="10">
        <f t="array" ref="FF21">MAX(IF(ISNA(J21:EC21),"",J21:EC21))</f>
        <v>2</v>
      </c>
      <c r="FG21" s="52">
        <f t="shared" ca="1" si="40"/>
        <v>0</v>
      </c>
      <c r="FH21" t="str">
        <f t="shared" si="41"/>
        <v>SouthAmerica</v>
      </c>
      <c r="FI21" t="str">
        <f t="shared" si="42"/>
        <v>Belize</v>
      </c>
      <c r="FJ21" s="10">
        <f t="shared" si="43"/>
        <v>2</v>
      </c>
      <c r="FK21" s="10">
        <f t="shared" ca="1" si="44"/>
        <v>18</v>
      </c>
      <c r="FL21">
        <f t="shared" ca="1" si="45"/>
        <v>315000</v>
      </c>
      <c r="FM21">
        <f t="shared" ca="1" si="46"/>
        <v>0</v>
      </c>
      <c r="FN21">
        <f t="shared" ca="1" si="47"/>
        <v>0</v>
      </c>
      <c r="FO21">
        <f t="shared" ca="1" si="48"/>
        <v>0</v>
      </c>
      <c r="FP21">
        <f t="shared" ca="1" si="49"/>
        <v>0</v>
      </c>
    </row>
    <row r="22" spans="1:172" ht="30" hidden="1" customHeight="1" x14ac:dyDescent="0.25">
      <c r="A22" s="81">
        <f>VLOOKUP(D22,Countries!$D$5:$F$254,3,FALSE)</f>
        <v>161000</v>
      </c>
      <c r="B22" s="86">
        <f t="shared" ca="1" si="19"/>
        <v>1.4285714285714287E-2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t="shared" ca="1" si="20"/>
        <v>19</v>
      </c>
      <c r="F22" s="81">
        <f t="shared" ca="1" si="21"/>
        <v>2.8571428571428574E-2</v>
      </c>
      <c r="G22" s="80"/>
      <c r="H22" s="80">
        <f t="shared" si="22"/>
        <v>0</v>
      </c>
      <c r="I22" s="80">
        <f t="shared" si="23"/>
        <v>0</v>
      </c>
      <c r="J22" s="80" t="e">
        <f t="shared" si="50"/>
        <v>#N/A</v>
      </c>
      <c r="K22" s="80" t="e">
        <f t="shared" si="50"/>
        <v>#N/A</v>
      </c>
      <c r="L22" s="80" t="e">
        <f t="shared" si="50"/>
        <v>#N/A</v>
      </c>
      <c r="M22" s="80">
        <f t="shared" si="50"/>
        <v>0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1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2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3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4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5"/>
        <v>0.2</v>
      </c>
      <c r="BI22" s="80">
        <f t="shared" si="55"/>
        <v>0.4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2</v>
      </c>
      <c r="BN22" s="80">
        <f t="shared" si="55"/>
        <v>0</v>
      </c>
      <c r="BO22" s="80">
        <f t="shared" si="55"/>
        <v>0</v>
      </c>
      <c r="BP22" s="80">
        <f t="shared" si="55"/>
        <v>0</v>
      </c>
      <c r="BQ22" s="80">
        <f t="shared" si="55"/>
        <v>0.2</v>
      </c>
      <c r="BR22" s="80">
        <f t="shared" si="56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</v>
      </c>
      <c r="BW22" s="80">
        <f t="shared" si="56"/>
        <v>1.2</v>
      </c>
      <c r="BX22" s="80">
        <f t="shared" si="56"/>
        <v>1.2</v>
      </c>
      <c r="BY22" s="80">
        <f t="shared" si="56"/>
        <v>2</v>
      </c>
      <c r="BZ22" s="80">
        <f t="shared" si="56"/>
        <v>2</v>
      </c>
      <c r="CA22" s="80">
        <f t="shared" si="56"/>
        <v>2</v>
      </c>
      <c r="CB22" s="80">
        <f t="shared" si="57"/>
        <v>0.8</v>
      </c>
      <c r="CC22" s="80">
        <f t="shared" si="57"/>
        <v>1</v>
      </c>
      <c r="CD22" s="80">
        <f t="shared" si="57"/>
        <v>0.2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</v>
      </c>
      <c r="CI22" s="80">
        <f t="shared" si="57"/>
        <v>0.2</v>
      </c>
      <c r="CJ22" s="80">
        <f t="shared" si="57"/>
        <v>0.2</v>
      </c>
      <c r="CK22" s="80">
        <f t="shared" si="57"/>
        <v>0.2</v>
      </c>
      <c r="CL22" s="80">
        <f t="shared" si="58"/>
        <v>0.2</v>
      </c>
      <c r="CM22" s="80">
        <f t="shared" si="58"/>
        <v>0.2</v>
      </c>
      <c r="CN22" s="80">
        <f t="shared" si="58"/>
        <v>0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9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.4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60"/>
        <v>0.6</v>
      </c>
      <c r="DG22" s="80">
        <f t="shared" si="60"/>
        <v>0.2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1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2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3"/>
        <v>0</v>
      </c>
      <c r="EK22" s="80">
        <f t="shared" si="63"/>
        <v>0</v>
      </c>
      <c r="EL22" s="80">
        <f t="shared" si="63"/>
        <v>0.2</v>
      </c>
      <c r="EM22" s="80" t="e">
        <f t="shared" si="63"/>
        <v>#N/A</v>
      </c>
      <c r="EN22" s="80" t="e">
        <f t="shared" si="63"/>
        <v>#N/A</v>
      </c>
      <c r="EO22" s="80" t="e">
        <f t="shared" si="63"/>
        <v>#N/A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>
        <v>1</v>
      </c>
      <c r="EW22" s="10">
        <f t="shared" ca="1" si="64"/>
        <v>0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</v>
      </c>
      <c r="FC22" s="10">
        <f t="shared" ca="1" si="64"/>
        <v>0.2</v>
      </c>
      <c r="FD22" s="10">
        <f t="shared" ca="1" si="39"/>
        <v>2.8571428571428574E-2</v>
      </c>
      <c r="FF22" s="10">
        <f t="array" ref="FF22">MAX(IF(ISNA(J22:EC22),"",J22:EC22))</f>
        <v>2</v>
      </c>
      <c r="FG22" s="52">
        <f t="shared" ca="1" si="40"/>
        <v>1.4285714285714287E-2</v>
      </c>
      <c r="FH22" t="str">
        <f t="shared" si="41"/>
        <v>SouthAmerica</v>
      </c>
      <c r="FI22" t="str">
        <f t="shared" si="42"/>
        <v>Saint Lucia</v>
      </c>
      <c r="FJ22" s="10">
        <f t="shared" si="43"/>
        <v>2</v>
      </c>
      <c r="FK22" s="10">
        <f t="shared" ca="1" si="44"/>
        <v>19</v>
      </c>
      <c r="FL22">
        <f t="shared" ca="1" si="45"/>
        <v>161000</v>
      </c>
      <c r="FM22">
        <f t="shared" ca="1" si="46"/>
        <v>0</v>
      </c>
      <c r="FN22">
        <f t="shared" ca="1" si="47"/>
        <v>0</v>
      </c>
      <c r="FO22">
        <f t="shared" ca="1" si="48"/>
        <v>0</v>
      </c>
      <c r="FP22">
        <f t="shared" ca="1" si="49"/>
        <v>0</v>
      </c>
    </row>
    <row r="23" spans="1:172" ht="30" hidden="1" customHeight="1" x14ac:dyDescent="0.25">
      <c r="A23" s="81">
        <f>VLOOKUP(D23,Countries!$D$5:$F$254,3,FALSE)</f>
        <v>56000</v>
      </c>
      <c r="B23" s="86">
        <f t="shared" ca="1" si="19"/>
        <v>0.125</v>
      </c>
      <c r="C23" s="80" t="str">
        <f>VLOOKUP(D23,Countries!$D$5:$E$254,2,FALSE)</f>
        <v>USA</v>
      </c>
      <c r="D23" s="80" t="str">
        <f>Infections!A192</f>
        <v>Northern Mariana Islands</v>
      </c>
      <c r="E23" s="80">
        <f t="shared" ca="1" si="20"/>
        <v>26</v>
      </c>
      <c r="F23" s="81">
        <f t="shared" ca="1" si="21"/>
        <v>0.2</v>
      </c>
      <c r="G23" s="80"/>
      <c r="H23" s="80">
        <f t="shared" si="22"/>
        <v>0</v>
      </c>
      <c r="I23" s="80">
        <f t="shared" si="23"/>
        <v>0</v>
      </c>
      <c r="J23" s="80" t="e">
        <f t="shared" si="50"/>
        <v>#N/A</v>
      </c>
      <c r="K23" s="80" t="e">
        <f t="shared" si="50"/>
        <v>#N/A</v>
      </c>
      <c r="L23" s="80" t="e">
        <f t="shared" si="50"/>
        <v>#N/A</v>
      </c>
      <c r="M23" s="80">
        <f t="shared" si="50"/>
        <v>0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1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2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3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4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5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6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.4</v>
      </c>
      <c r="BZ23" s="80">
        <f t="shared" si="56"/>
        <v>1.2</v>
      </c>
      <c r="CA23" s="80">
        <f t="shared" si="56"/>
        <v>1.2</v>
      </c>
      <c r="CB23" s="80">
        <f t="shared" si="57"/>
        <v>1.6</v>
      </c>
      <c r="CC23" s="80">
        <f t="shared" si="57"/>
        <v>1.6</v>
      </c>
      <c r="CD23" s="80">
        <f t="shared" si="57"/>
        <v>1.2</v>
      </c>
      <c r="CE23" s="80">
        <f t="shared" si="57"/>
        <v>0.4</v>
      </c>
      <c r="CF23" s="80">
        <f t="shared" si="57"/>
        <v>0.4</v>
      </c>
      <c r="CG23" s="80">
        <f t="shared" si="57"/>
        <v>0.6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8"/>
        <v>0</v>
      </c>
      <c r="CM23" s="80">
        <f t="shared" si="58"/>
        <v>0</v>
      </c>
      <c r="CN23" s="80">
        <f t="shared" si="58"/>
        <v>0.4</v>
      </c>
      <c r="CO23" s="80">
        <f t="shared" si="58"/>
        <v>0.4</v>
      </c>
      <c r="CP23" s="80">
        <f t="shared" si="58"/>
        <v>0.4</v>
      </c>
      <c r="CQ23" s="80">
        <f t="shared" si="58"/>
        <v>0.6</v>
      </c>
      <c r="CR23" s="80">
        <f t="shared" si="58"/>
        <v>0.6</v>
      </c>
      <c r="CS23" s="80">
        <f t="shared" si="58"/>
        <v>0.2</v>
      </c>
      <c r="CT23" s="80">
        <f t="shared" si="58"/>
        <v>0.2</v>
      </c>
      <c r="CU23" s="80">
        <f t="shared" si="58"/>
        <v>0.2</v>
      </c>
      <c r="CV23" s="80">
        <f t="shared" si="59"/>
        <v>0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60"/>
        <v>0</v>
      </c>
      <c r="DG23" s="80">
        <f t="shared" si="60"/>
        <v>0</v>
      </c>
      <c r="DH23" s="80">
        <f t="shared" si="60"/>
        <v>0</v>
      </c>
      <c r="DI23" s="80">
        <f t="shared" si="60"/>
        <v>0.2</v>
      </c>
      <c r="DJ23" s="80">
        <f t="shared" si="60"/>
        <v>0.2</v>
      </c>
      <c r="DK23" s="80">
        <f t="shared" si="60"/>
        <v>0.2</v>
      </c>
      <c r="DL23" s="80">
        <f t="shared" si="60"/>
        <v>0.4</v>
      </c>
      <c r="DM23" s="80">
        <f t="shared" si="60"/>
        <v>0.4</v>
      </c>
      <c r="DN23" s="80">
        <f t="shared" si="60"/>
        <v>0.8</v>
      </c>
      <c r="DO23" s="80">
        <f t="shared" si="60"/>
        <v>0.8</v>
      </c>
      <c r="DP23" s="80">
        <f t="shared" si="61"/>
        <v>0.8</v>
      </c>
      <c r="DQ23" s="80">
        <f t="shared" si="61"/>
        <v>0.6</v>
      </c>
      <c r="DR23" s="80">
        <f t="shared" si="61"/>
        <v>0.6</v>
      </c>
      <c r="DS23" s="80">
        <f t="shared" si="61"/>
        <v>0.4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2</v>
      </c>
      <c r="DY23" s="80">
        <f t="shared" si="61"/>
        <v>0.2</v>
      </c>
      <c r="DZ23" s="80">
        <f t="shared" si="62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3"/>
        <v>0.2</v>
      </c>
      <c r="EK23" s="80">
        <f t="shared" si="63"/>
        <v>0.4</v>
      </c>
      <c r="EL23" s="80">
        <f t="shared" si="63"/>
        <v>0.8</v>
      </c>
      <c r="EM23" s="80" t="e">
        <f t="shared" si="63"/>
        <v>#N/A</v>
      </c>
      <c r="EN23" s="80" t="e">
        <f t="shared" si="63"/>
        <v>#N/A</v>
      </c>
      <c r="EO23" s="80" t="e">
        <f t="shared" si="63"/>
        <v>#N/A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>
        <v>1</v>
      </c>
      <c r="EW23" s="10">
        <f t="shared" ca="1" si="64"/>
        <v>0</v>
      </c>
      <c r="EX23" s="10">
        <f t="shared" ca="1" si="64"/>
        <v>0</v>
      </c>
      <c r="EY23" s="10">
        <f t="shared" ca="1" si="64"/>
        <v>0</v>
      </c>
      <c r="EZ23" s="10">
        <f t="shared" ca="1" si="64"/>
        <v>0</v>
      </c>
      <c r="FA23" s="10">
        <f t="shared" ca="1" si="64"/>
        <v>0.2</v>
      </c>
      <c r="FB23" s="10">
        <f t="shared" ca="1" si="64"/>
        <v>0.4</v>
      </c>
      <c r="FC23" s="10">
        <f t="shared" ca="1" si="64"/>
        <v>0.8</v>
      </c>
      <c r="FD23" s="10">
        <f t="shared" ca="1" si="39"/>
        <v>0.2</v>
      </c>
      <c r="FF23" s="10">
        <f t="array" ref="FF23">MAX(IF(ISNA(J23:EC23),"",J23:EC23))</f>
        <v>1.6</v>
      </c>
      <c r="FG23" s="52">
        <f t="shared" ca="1" si="40"/>
        <v>0.125</v>
      </c>
      <c r="FH23" t="str">
        <f t="shared" si="41"/>
        <v>USA</v>
      </c>
      <c r="FI23" t="str">
        <f t="shared" si="42"/>
        <v>Northern Mariana Islands</v>
      </c>
      <c r="FJ23" s="10">
        <f t="shared" si="43"/>
        <v>1.6</v>
      </c>
      <c r="FK23" s="10">
        <f t="shared" ca="1" si="44"/>
        <v>26</v>
      </c>
      <c r="FL23">
        <f t="shared" ca="1" si="45"/>
        <v>0</v>
      </c>
      <c r="FM23">
        <f t="shared" ca="1" si="46"/>
        <v>56000</v>
      </c>
      <c r="FN23">
        <f t="shared" ca="1" si="47"/>
        <v>0</v>
      </c>
      <c r="FO23">
        <f t="shared" ca="1" si="48"/>
        <v>0</v>
      </c>
      <c r="FP23">
        <f t="shared" ca="1" si="49"/>
        <v>0</v>
      </c>
    </row>
    <row r="24" spans="1:172" ht="30" customHeight="1" x14ac:dyDescent="0.25">
      <c r="A24" s="81">
        <f>VLOOKUP(D24,Countries!$D$5:$F$254,3,FALSE)</f>
        <v>13700000</v>
      </c>
      <c r="B24" s="86">
        <f t="shared" ca="1" si="19"/>
        <v>0.18689320388349515</v>
      </c>
      <c r="C24" s="80" t="str">
        <f>VLOOKUP(D24,Countries!$D$5:$E$254,2,FALSE)</f>
        <v>Africa</v>
      </c>
      <c r="D24" s="80" t="str">
        <f>Infections!A187</f>
        <v>Zambia</v>
      </c>
      <c r="E24" s="81">
        <f t="shared" ca="1" si="20"/>
        <v>1089</v>
      </c>
      <c r="F24" s="81">
        <f t="shared" ca="1" si="21"/>
        <v>15.400000000000002</v>
      </c>
      <c r="G24" s="100" t="str">
        <f>D24</f>
        <v>Zambia</v>
      </c>
      <c r="H24" s="80">
        <f t="shared" si="22"/>
        <v>0</v>
      </c>
      <c r="I24" s="80">
        <f t="shared" si="23"/>
        <v>0</v>
      </c>
      <c r="J24" s="80" t="e">
        <f t="shared" ref="J24:S33" si="6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 t="shared" si="65"/>
        <v>#N/A</v>
      </c>
      <c r="L24" s="80" t="e">
        <f t="shared" si="65"/>
        <v>#N/A</v>
      </c>
      <c r="M24" s="80">
        <f t="shared" si="65"/>
        <v>0</v>
      </c>
      <c r="N24" s="80">
        <f t="shared" si="65"/>
        <v>0</v>
      </c>
      <c r="O24" s="80">
        <f t="shared" si="65"/>
        <v>0</v>
      </c>
      <c r="P24" s="80">
        <f t="shared" si="65"/>
        <v>0</v>
      </c>
      <c r="Q24" s="80">
        <f t="shared" si="65"/>
        <v>0</v>
      </c>
      <c r="R24" s="80">
        <f t="shared" si="65"/>
        <v>0</v>
      </c>
      <c r="S24" s="80">
        <f t="shared" si="65"/>
        <v>0</v>
      </c>
      <c r="T24" s="80">
        <f t="shared" ref="T24:AC33" si="6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 t="shared" si="66"/>
        <v>0</v>
      </c>
      <c r="V24" s="80">
        <f t="shared" si="66"/>
        <v>0</v>
      </c>
      <c r="W24" s="80">
        <f t="shared" si="66"/>
        <v>0</v>
      </c>
      <c r="X24" s="80">
        <f t="shared" si="66"/>
        <v>0</v>
      </c>
      <c r="Y24" s="80">
        <f t="shared" si="66"/>
        <v>0</v>
      </c>
      <c r="Z24" s="80">
        <f t="shared" si="66"/>
        <v>0</v>
      </c>
      <c r="AA24" s="80">
        <f t="shared" si="66"/>
        <v>0</v>
      </c>
      <c r="AB24" s="80">
        <f t="shared" si="66"/>
        <v>0</v>
      </c>
      <c r="AC24" s="80">
        <f t="shared" si="66"/>
        <v>0</v>
      </c>
      <c r="AD24" s="80">
        <f t="shared" ref="AD24:AM33" si="6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 t="shared" si="67"/>
        <v>0</v>
      </c>
      <c r="AF24" s="80">
        <f t="shared" si="67"/>
        <v>0</v>
      </c>
      <c r="AG24" s="80">
        <f t="shared" si="67"/>
        <v>0</v>
      </c>
      <c r="AH24" s="80">
        <f t="shared" si="67"/>
        <v>0</v>
      </c>
      <c r="AI24" s="80">
        <f t="shared" si="67"/>
        <v>0</v>
      </c>
      <c r="AJ24" s="80">
        <f t="shared" si="67"/>
        <v>0</v>
      </c>
      <c r="AK24" s="80">
        <f t="shared" si="67"/>
        <v>0</v>
      </c>
      <c r="AL24" s="80">
        <f t="shared" si="67"/>
        <v>0</v>
      </c>
      <c r="AM24" s="80">
        <f t="shared" si="67"/>
        <v>0</v>
      </c>
      <c r="AN24" s="80">
        <f t="shared" ref="AN24:AW33" si="6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 t="shared" si="68"/>
        <v>0</v>
      </c>
      <c r="AP24" s="80">
        <f t="shared" si="68"/>
        <v>0</v>
      </c>
      <c r="AQ24" s="80">
        <f t="shared" si="68"/>
        <v>0</v>
      </c>
      <c r="AR24" s="80">
        <f t="shared" si="68"/>
        <v>0</v>
      </c>
      <c r="AS24" s="80">
        <f t="shared" si="68"/>
        <v>0</v>
      </c>
      <c r="AT24" s="80">
        <f t="shared" si="68"/>
        <v>0</v>
      </c>
      <c r="AU24" s="80">
        <f t="shared" si="68"/>
        <v>0</v>
      </c>
      <c r="AV24" s="80">
        <f t="shared" si="68"/>
        <v>0</v>
      </c>
      <c r="AW24" s="80">
        <f t="shared" si="68"/>
        <v>0</v>
      </c>
      <c r="AX24" s="80">
        <f t="shared" ref="AX24:BG33" si="6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</v>
      </c>
      <c r="AY24" s="80">
        <f t="shared" si="69"/>
        <v>0</v>
      </c>
      <c r="AZ24" s="80">
        <f t="shared" si="69"/>
        <v>0</v>
      </c>
      <c r="BA24" s="80">
        <f t="shared" si="69"/>
        <v>0</v>
      </c>
      <c r="BB24" s="80">
        <f t="shared" si="69"/>
        <v>0</v>
      </c>
      <c r="BC24" s="80">
        <f t="shared" si="69"/>
        <v>0</v>
      </c>
      <c r="BD24" s="80">
        <f t="shared" si="69"/>
        <v>0</v>
      </c>
      <c r="BE24" s="80">
        <f t="shared" si="69"/>
        <v>0</v>
      </c>
      <c r="BF24" s="80">
        <f t="shared" si="69"/>
        <v>0</v>
      </c>
      <c r="BG24" s="80">
        <f t="shared" si="69"/>
        <v>0</v>
      </c>
      <c r="BH24" s="80">
        <f t="shared" ref="BH24:BQ33" si="7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0</v>
      </c>
      <c r="BI24" s="80">
        <f t="shared" si="70"/>
        <v>0</v>
      </c>
      <c r="BJ24" s="80">
        <f t="shared" si="70"/>
        <v>0</v>
      </c>
      <c r="BK24" s="80">
        <f t="shared" si="70"/>
        <v>0</v>
      </c>
      <c r="BL24" s="80">
        <f t="shared" si="70"/>
        <v>0.4</v>
      </c>
      <c r="BM24" s="80">
        <f t="shared" si="70"/>
        <v>0.4</v>
      </c>
      <c r="BN24" s="80">
        <f t="shared" si="70"/>
        <v>0.4</v>
      </c>
      <c r="BO24" s="80">
        <f t="shared" si="70"/>
        <v>0.4</v>
      </c>
      <c r="BP24" s="80">
        <f t="shared" si="70"/>
        <v>0.6</v>
      </c>
      <c r="BQ24" s="80">
        <f t="shared" si="70"/>
        <v>0.2</v>
      </c>
      <c r="BR24" s="80">
        <f t="shared" ref="BR24:CA33" si="7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0.2</v>
      </c>
      <c r="BS24" s="80">
        <f t="shared" si="71"/>
        <v>2</v>
      </c>
      <c r="BT24" s="80">
        <f t="shared" si="71"/>
        <v>2.8</v>
      </c>
      <c r="BU24" s="80">
        <f t="shared" si="71"/>
        <v>3.8</v>
      </c>
      <c r="BV24" s="80">
        <f t="shared" si="71"/>
        <v>5</v>
      </c>
      <c r="BW24" s="80">
        <f t="shared" si="71"/>
        <v>5.2</v>
      </c>
      <c r="BX24" s="80">
        <f t="shared" si="71"/>
        <v>4.5999999999999996</v>
      </c>
      <c r="BY24" s="80">
        <f t="shared" si="71"/>
        <v>3.8</v>
      </c>
      <c r="BZ24" s="80">
        <f t="shared" si="71"/>
        <v>2.8</v>
      </c>
      <c r="CA24" s="80">
        <f t="shared" si="71"/>
        <v>2.2000000000000002</v>
      </c>
      <c r="CB24" s="80">
        <f t="shared" ref="CB24:CK33" si="7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2</v>
      </c>
      <c r="CC24" s="80">
        <f t="shared" si="72"/>
        <v>0.8</v>
      </c>
      <c r="CD24" s="80">
        <f t="shared" si="72"/>
        <v>0.8</v>
      </c>
      <c r="CE24" s="80">
        <f t="shared" si="72"/>
        <v>0.6</v>
      </c>
      <c r="CF24" s="80">
        <f t="shared" si="72"/>
        <v>0</v>
      </c>
      <c r="CG24" s="80">
        <f t="shared" si="72"/>
        <v>0</v>
      </c>
      <c r="CH24" s="80">
        <f t="shared" si="72"/>
        <v>0</v>
      </c>
      <c r="CI24" s="80">
        <f t="shared" si="72"/>
        <v>0.2</v>
      </c>
      <c r="CJ24" s="80">
        <f t="shared" si="72"/>
        <v>0.2</v>
      </c>
      <c r="CK24" s="80">
        <f t="shared" si="72"/>
        <v>0.8</v>
      </c>
      <c r="CL24" s="80">
        <f t="shared" ref="CL24:CU33" si="7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.2</v>
      </c>
      <c r="CM24" s="80">
        <f t="shared" si="73"/>
        <v>1.2</v>
      </c>
      <c r="CN24" s="80">
        <f t="shared" si="73"/>
        <v>1.6</v>
      </c>
      <c r="CO24" s="80">
        <f t="shared" si="73"/>
        <v>1.6</v>
      </c>
      <c r="CP24" s="80">
        <f t="shared" si="73"/>
        <v>1.8</v>
      </c>
      <c r="CQ24" s="80">
        <f t="shared" si="73"/>
        <v>2.4</v>
      </c>
      <c r="CR24" s="80">
        <f t="shared" si="73"/>
        <v>3.2</v>
      </c>
      <c r="CS24" s="80">
        <f t="shared" si="73"/>
        <v>3.4</v>
      </c>
      <c r="CT24" s="80">
        <f t="shared" si="73"/>
        <v>4.4000000000000004</v>
      </c>
      <c r="CU24" s="80">
        <f t="shared" si="73"/>
        <v>4.4000000000000004</v>
      </c>
      <c r="CV24" s="80">
        <f t="shared" ref="CV24:DE33" si="7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3.8</v>
      </c>
      <c r="CW24" s="80">
        <f t="shared" si="74"/>
        <v>4.5999999999999996</v>
      </c>
      <c r="CX24" s="80">
        <f t="shared" si="74"/>
        <v>3.8</v>
      </c>
      <c r="CY24" s="80">
        <f t="shared" si="74"/>
        <v>3.6</v>
      </c>
      <c r="CZ24" s="80">
        <f t="shared" si="74"/>
        <v>2.8</v>
      </c>
      <c r="DA24" s="80">
        <f t="shared" si="74"/>
        <v>3.8</v>
      </c>
      <c r="DB24" s="80">
        <f t="shared" si="74"/>
        <v>2.6</v>
      </c>
      <c r="DC24" s="80">
        <f t="shared" si="74"/>
        <v>4.4000000000000004</v>
      </c>
      <c r="DD24" s="80">
        <f t="shared" si="74"/>
        <v>4.2</v>
      </c>
      <c r="DE24" s="80">
        <f t="shared" si="74"/>
        <v>6.2</v>
      </c>
      <c r="DF24" s="80">
        <f t="shared" ref="DF24:DO33" si="7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5.8</v>
      </c>
      <c r="DG24" s="80">
        <f t="shared" si="75"/>
        <v>8</v>
      </c>
      <c r="DH24" s="80">
        <f t="shared" si="75"/>
        <v>6.4</v>
      </c>
      <c r="DI24" s="80">
        <f t="shared" si="75"/>
        <v>7.4</v>
      </c>
      <c r="DJ24" s="80">
        <f t="shared" si="75"/>
        <v>6.8</v>
      </c>
      <c r="DK24" s="80">
        <f t="shared" si="75"/>
        <v>8.6</v>
      </c>
      <c r="DL24" s="80">
        <f t="shared" si="75"/>
        <v>23</v>
      </c>
      <c r="DM24" s="80">
        <f t="shared" si="75"/>
        <v>25.8</v>
      </c>
      <c r="DN24" s="80">
        <f t="shared" si="75"/>
        <v>24.2</v>
      </c>
      <c r="DO24" s="80">
        <f t="shared" si="75"/>
        <v>57.6</v>
      </c>
      <c r="DP24" s="80">
        <f t="shared" ref="DP24:DY33" si="7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55.8</v>
      </c>
      <c r="DQ24" s="80">
        <f t="shared" si="76"/>
        <v>80.400000000000006</v>
      </c>
      <c r="DR24" s="80">
        <f t="shared" si="76"/>
        <v>77.400000000000006</v>
      </c>
      <c r="DS24" s="80">
        <f t="shared" si="76"/>
        <v>82.4</v>
      </c>
      <c r="DT24" s="80">
        <f t="shared" si="76"/>
        <v>62.4</v>
      </c>
      <c r="DU24" s="80">
        <f t="shared" si="76"/>
        <v>63</v>
      </c>
      <c r="DV24" s="80">
        <f t="shared" si="76"/>
        <v>23.6</v>
      </c>
      <c r="DW24" s="80">
        <f t="shared" si="76"/>
        <v>35.6</v>
      </c>
      <c r="DX24" s="80">
        <f t="shared" si="76"/>
        <v>37.4</v>
      </c>
      <c r="DY24" s="80">
        <f t="shared" si="76"/>
        <v>33.4</v>
      </c>
      <c r="DZ24" s="80">
        <f t="shared" ref="DZ24:EI33" si="77"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31.8</v>
      </c>
      <c r="EA24" s="80">
        <f t="shared" si="77"/>
        <v>29.6</v>
      </c>
      <c r="EB24" s="80">
        <f t="shared" si="77"/>
        <v>17.600000000000001</v>
      </c>
      <c r="EC24" s="80">
        <f t="shared" si="77"/>
        <v>10.8</v>
      </c>
      <c r="ED24" s="80">
        <f t="shared" si="77"/>
        <v>27.4</v>
      </c>
      <c r="EE24" s="80">
        <f t="shared" si="77"/>
        <v>27.4</v>
      </c>
      <c r="EF24" s="80">
        <f t="shared" si="77"/>
        <v>27.4</v>
      </c>
      <c r="EG24" s="80">
        <f t="shared" si="77"/>
        <v>27.4</v>
      </c>
      <c r="EH24" s="80">
        <f t="shared" si="77"/>
        <v>27.4</v>
      </c>
      <c r="EI24" s="80">
        <f t="shared" si="77"/>
        <v>6.4</v>
      </c>
      <c r="EJ24" s="80">
        <f t="shared" ref="EJ24:ET33" si="78"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6.4</v>
      </c>
      <c r="EK24" s="80">
        <f t="shared" si="78"/>
        <v>6.4</v>
      </c>
      <c r="EL24" s="80">
        <f t="shared" si="78"/>
        <v>6.4</v>
      </c>
      <c r="EM24" s="80" t="e">
        <f t="shared" si="78"/>
        <v>#N/A</v>
      </c>
      <c r="EN24" s="80" t="e">
        <f t="shared" si="78"/>
        <v>#N/A</v>
      </c>
      <c r="EO24" s="80" t="e">
        <f t="shared" si="78"/>
        <v>#N/A</v>
      </c>
      <c r="EP24" s="80" t="e">
        <f t="shared" si="78"/>
        <v>#N/A</v>
      </c>
      <c r="EQ24" s="80" t="e">
        <f t="shared" si="78"/>
        <v>#N/A</v>
      </c>
      <c r="ER24" s="80" t="e">
        <f t="shared" si="78"/>
        <v>#N/A</v>
      </c>
      <c r="ES24" s="80" t="e">
        <f t="shared" si="78"/>
        <v>#N/A</v>
      </c>
      <c r="ET24" s="80" t="e">
        <f t="shared" si="78"/>
        <v>#N/A</v>
      </c>
      <c r="EU24">
        <v>1</v>
      </c>
      <c r="EW24" s="10">
        <f t="shared" ref="EW24:FC33" ca="1" si="79">HLOOKUP(TODAY()-EW$3,$B$3:$ET$253,ROW()-2)</f>
        <v>27.4</v>
      </c>
      <c r="EX24" s="10">
        <f t="shared" ca="1" si="79"/>
        <v>27.4</v>
      </c>
      <c r="EY24" s="10">
        <f t="shared" ca="1" si="79"/>
        <v>27.4</v>
      </c>
      <c r="EZ24" s="10">
        <f t="shared" ca="1" si="79"/>
        <v>6.4</v>
      </c>
      <c r="FA24" s="10">
        <f t="shared" ca="1" si="79"/>
        <v>6.4</v>
      </c>
      <c r="FB24" s="10">
        <f t="shared" ca="1" si="79"/>
        <v>6.4</v>
      </c>
      <c r="FC24" s="10">
        <f t="shared" ca="1" si="79"/>
        <v>6.4</v>
      </c>
      <c r="FD24" s="10">
        <f t="shared" ca="1" si="39"/>
        <v>15.400000000000002</v>
      </c>
      <c r="FE24" s="10" t="b">
        <f ca="1">FC24=FF24</f>
        <v>0</v>
      </c>
      <c r="FF24" s="10">
        <f t="array" ref="FF24">MAX(IF(ISNA(J24:ET24),"",J24:ET24))</f>
        <v>82.4</v>
      </c>
      <c r="FG24" s="52">
        <f t="shared" ca="1" si="40"/>
        <v>0.18689320388349515</v>
      </c>
      <c r="FH24" t="str">
        <f t="shared" si="41"/>
        <v>Africa</v>
      </c>
      <c r="FI24" t="str">
        <f t="shared" si="42"/>
        <v>Zambia</v>
      </c>
      <c r="FJ24" s="10">
        <f t="shared" si="43"/>
        <v>82.4</v>
      </c>
      <c r="FK24" s="10">
        <f t="shared" ca="1" si="44"/>
        <v>1089</v>
      </c>
      <c r="FL24">
        <f t="shared" ca="1" si="45"/>
        <v>0</v>
      </c>
      <c r="FM24">
        <f t="shared" ca="1" si="46"/>
        <v>13700000</v>
      </c>
      <c r="FN24">
        <f t="shared" ca="1" si="47"/>
        <v>0</v>
      </c>
      <c r="FO24">
        <f t="shared" ca="1" si="48"/>
        <v>0</v>
      </c>
      <c r="FP24">
        <f t="shared" ca="1" si="49"/>
        <v>0</v>
      </c>
    </row>
    <row r="25" spans="1:172" ht="30" customHeight="1" x14ac:dyDescent="0.25">
      <c r="A25" s="81">
        <f>VLOOKUP(D25,Countries!$D$5:$F$254,3,FALSE)</f>
        <v>32600000</v>
      </c>
      <c r="B25" s="86">
        <f t="shared" ca="1" si="19"/>
        <v>0.22994129158512722</v>
      </c>
      <c r="C25" s="80" t="str">
        <f>VLOOKUP(D25,Countries!$D$5:$E$254,2,FALSE)</f>
        <v>Africa</v>
      </c>
      <c r="D25" s="80" t="str">
        <f>Infections!A119</f>
        <v>Morocco</v>
      </c>
      <c r="E25" s="81">
        <f t="shared" ca="1" si="20"/>
        <v>8003</v>
      </c>
      <c r="F25" s="81">
        <f t="shared" ca="1" si="21"/>
        <v>47.000000000000007</v>
      </c>
      <c r="G25" s="100" t="str">
        <f>D25</f>
        <v>Morocco</v>
      </c>
      <c r="H25" s="80">
        <f t="shared" si="22"/>
        <v>0</v>
      </c>
      <c r="I25" s="80">
        <f t="shared" si="23"/>
        <v>0</v>
      </c>
      <c r="J25" s="80" t="e">
        <f t="shared" si="65"/>
        <v>#N/A</v>
      </c>
      <c r="K25" s="80" t="e">
        <f t="shared" si="65"/>
        <v>#N/A</v>
      </c>
      <c r="L25" s="80" t="e">
        <f t="shared" si="65"/>
        <v>#N/A</v>
      </c>
      <c r="M25" s="80">
        <f t="shared" si="65"/>
        <v>0</v>
      </c>
      <c r="N25" s="80">
        <f t="shared" si="65"/>
        <v>0</v>
      </c>
      <c r="O25" s="80">
        <f t="shared" si="65"/>
        <v>0</v>
      </c>
      <c r="P25" s="80">
        <f t="shared" si="65"/>
        <v>0</v>
      </c>
      <c r="Q25" s="80">
        <f t="shared" si="65"/>
        <v>0</v>
      </c>
      <c r="R25" s="80">
        <f t="shared" si="65"/>
        <v>0</v>
      </c>
      <c r="S25" s="80">
        <f t="shared" si="65"/>
        <v>0</v>
      </c>
      <c r="T25" s="80">
        <f t="shared" si="66"/>
        <v>0</v>
      </c>
      <c r="U25" s="80">
        <f t="shared" si="66"/>
        <v>0</v>
      </c>
      <c r="V25" s="80">
        <f t="shared" si="66"/>
        <v>0</v>
      </c>
      <c r="W25" s="80">
        <f t="shared" si="66"/>
        <v>0</v>
      </c>
      <c r="X25" s="80">
        <f t="shared" si="66"/>
        <v>0</v>
      </c>
      <c r="Y25" s="80">
        <f t="shared" si="66"/>
        <v>0</v>
      </c>
      <c r="Z25" s="80">
        <f t="shared" si="66"/>
        <v>0</v>
      </c>
      <c r="AA25" s="80">
        <f t="shared" si="66"/>
        <v>0</v>
      </c>
      <c r="AB25" s="80">
        <f t="shared" si="66"/>
        <v>0</v>
      </c>
      <c r="AC25" s="80">
        <f t="shared" si="66"/>
        <v>0</v>
      </c>
      <c r="AD25" s="80">
        <f t="shared" si="67"/>
        <v>0</v>
      </c>
      <c r="AE25" s="80">
        <f t="shared" si="67"/>
        <v>0</v>
      </c>
      <c r="AF25" s="80">
        <f t="shared" si="67"/>
        <v>0</v>
      </c>
      <c r="AG25" s="80">
        <f t="shared" si="67"/>
        <v>0</v>
      </c>
      <c r="AH25" s="80">
        <f t="shared" si="67"/>
        <v>0</v>
      </c>
      <c r="AI25" s="80">
        <f t="shared" si="67"/>
        <v>0</v>
      </c>
      <c r="AJ25" s="80">
        <f t="shared" si="67"/>
        <v>0</v>
      </c>
      <c r="AK25" s="80">
        <f t="shared" si="67"/>
        <v>0</v>
      </c>
      <c r="AL25" s="80">
        <f t="shared" si="67"/>
        <v>0</v>
      </c>
      <c r="AM25" s="80">
        <f t="shared" si="67"/>
        <v>0</v>
      </c>
      <c r="AN25" s="80">
        <f t="shared" si="68"/>
        <v>0</v>
      </c>
      <c r="AO25" s="80">
        <f t="shared" si="68"/>
        <v>0</v>
      </c>
      <c r="AP25" s="80">
        <f t="shared" si="68"/>
        <v>0</v>
      </c>
      <c r="AQ25" s="80">
        <f t="shared" si="68"/>
        <v>0</v>
      </c>
      <c r="AR25" s="80">
        <f t="shared" si="68"/>
        <v>0</v>
      </c>
      <c r="AS25" s="80">
        <f t="shared" si="68"/>
        <v>0</v>
      </c>
      <c r="AT25" s="80">
        <f t="shared" si="68"/>
        <v>0</v>
      </c>
      <c r="AU25" s="80">
        <f t="shared" si="68"/>
        <v>0</v>
      </c>
      <c r="AV25" s="80">
        <f t="shared" si="68"/>
        <v>0.2</v>
      </c>
      <c r="AW25" s="80">
        <f t="shared" si="68"/>
        <v>0.2</v>
      </c>
      <c r="AX25" s="80">
        <f t="shared" si="69"/>
        <v>0.2</v>
      </c>
      <c r="AY25" s="80">
        <f t="shared" si="69"/>
        <v>0.4</v>
      </c>
      <c r="AZ25" s="80">
        <f t="shared" si="69"/>
        <v>0.4</v>
      </c>
      <c r="BA25" s="80">
        <f t="shared" si="69"/>
        <v>0.2</v>
      </c>
      <c r="BB25" s="80">
        <f t="shared" si="69"/>
        <v>0.2</v>
      </c>
      <c r="BC25" s="80">
        <f t="shared" si="69"/>
        <v>0.2</v>
      </c>
      <c r="BD25" s="80">
        <f t="shared" si="69"/>
        <v>0.2</v>
      </c>
      <c r="BE25" s="80">
        <f t="shared" si="69"/>
        <v>0.6</v>
      </c>
      <c r="BF25" s="80">
        <f t="shared" si="69"/>
        <v>0.8</v>
      </c>
      <c r="BG25" s="80">
        <f t="shared" si="69"/>
        <v>1</v>
      </c>
      <c r="BH25" s="80">
        <f t="shared" si="70"/>
        <v>3</v>
      </c>
      <c r="BI25" s="80">
        <f t="shared" si="70"/>
        <v>5</v>
      </c>
      <c r="BJ25" s="80">
        <f t="shared" si="70"/>
        <v>4.8</v>
      </c>
      <c r="BK25" s="80">
        <f t="shared" si="70"/>
        <v>6.4</v>
      </c>
      <c r="BL25" s="80">
        <f t="shared" si="70"/>
        <v>8.4</v>
      </c>
      <c r="BM25" s="80">
        <f t="shared" si="70"/>
        <v>9.1999999999999993</v>
      </c>
      <c r="BN25" s="80">
        <f t="shared" si="70"/>
        <v>9.8000000000000007</v>
      </c>
      <c r="BO25" s="80">
        <f t="shared" si="70"/>
        <v>13.4</v>
      </c>
      <c r="BP25" s="80">
        <f t="shared" si="70"/>
        <v>15.4</v>
      </c>
      <c r="BQ25" s="80">
        <f t="shared" si="70"/>
        <v>18.8</v>
      </c>
      <c r="BR25" s="80">
        <f t="shared" si="71"/>
        <v>21.4</v>
      </c>
      <c r="BS25" s="80">
        <f t="shared" si="71"/>
        <v>29.6</v>
      </c>
      <c r="BT25" s="80">
        <f t="shared" si="71"/>
        <v>35.799999999999997</v>
      </c>
      <c r="BU25" s="80">
        <f t="shared" si="71"/>
        <v>46</v>
      </c>
      <c r="BV25" s="80">
        <f t="shared" si="71"/>
        <v>51.8</v>
      </c>
      <c r="BW25" s="80">
        <f t="shared" si="71"/>
        <v>61.8</v>
      </c>
      <c r="BX25" s="80">
        <f t="shared" si="71"/>
        <v>66.2</v>
      </c>
      <c r="BY25" s="80">
        <f t="shared" si="71"/>
        <v>68.400000000000006</v>
      </c>
      <c r="BZ25" s="80">
        <f t="shared" si="71"/>
        <v>61.8</v>
      </c>
      <c r="CA25" s="80">
        <f t="shared" si="71"/>
        <v>61.2</v>
      </c>
      <c r="CB25" s="80">
        <f t="shared" si="72"/>
        <v>62.4</v>
      </c>
      <c r="CC25" s="80">
        <f t="shared" si="72"/>
        <v>72.599999999999994</v>
      </c>
      <c r="CD25" s="80">
        <f t="shared" si="72"/>
        <v>80.8</v>
      </c>
      <c r="CE25" s="80">
        <f t="shared" si="72"/>
        <v>93.2</v>
      </c>
      <c r="CF25" s="80">
        <f t="shared" si="72"/>
        <v>95.2</v>
      </c>
      <c r="CG25" s="80">
        <f t="shared" si="72"/>
        <v>96.8</v>
      </c>
      <c r="CH25" s="80">
        <f t="shared" si="72"/>
        <v>91</v>
      </c>
      <c r="CI25" s="80">
        <f t="shared" si="72"/>
        <v>85.4</v>
      </c>
      <c r="CJ25" s="80">
        <f t="shared" si="72"/>
        <v>85</v>
      </c>
      <c r="CK25" s="80">
        <f t="shared" si="72"/>
        <v>95.4</v>
      </c>
      <c r="CL25" s="80">
        <f t="shared" si="73"/>
        <v>97.6</v>
      </c>
      <c r="CM25" s="80">
        <f t="shared" si="73"/>
        <v>102.8</v>
      </c>
      <c r="CN25" s="80">
        <f t="shared" si="73"/>
        <v>115.2</v>
      </c>
      <c r="CO25" s="80">
        <f t="shared" si="73"/>
        <v>147.6</v>
      </c>
      <c r="CP25" s="80">
        <f t="shared" si="73"/>
        <v>180.6</v>
      </c>
      <c r="CQ25" s="80">
        <f t="shared" si="73"/>
        <v>184.4</v>
      </c>
      <c r="CR25" s="80">
        <f t="shared" si="73"/>
        <v>193.4</v>
      </c>
      <c r="CS25" s="80">
        <f t="shared" si="73"/>
        <v>204.4</v>
      </c>
      <c r="CT25" s="80">
        <f t="shared" si="73"/>
        <v>185.2</v>
      </c>
      <c r="CU25" s="80">
        <f t="shared" si="73"/>
        <v>176.4</v>
      </c>
      <c r="CV25" s="80">
        <f t="shared" si="74"/>
        <v>176.6</v>
      </c>
      <c r="CW25" s="80">
        <f t="shared" si="74"/>
        <v>180.6</v>
      </c>
      <c r="CX25" s="80">
        <f t="shared" si="74"/>
        <v>170.2</v>
      </c>
      <c r="CY25" s="80">
        <f t="shared" si="74"/>
        <v>171.2</v>
      </c>
      <c r="CZ25" s="80">
        <f t="shared" si="74"/>
        <v>134.80000000000001</v>
      </c>
      <c r="DA25" s="80">
        <f t="shared" si="74"/>
        <v>136.80000000000001</v>
      </c>
      <c r="DB25" s="80">
        <f t="shared" si="74"/>
        <v>112.6</v>
      </c>
      <c r="DC25" s="80">
        <f t="shared" si="74"/>
        <v>105.2</v>
      </c>
      <c r="DD25" s="80">
        <f t="shared" si="74"/>
        <v>100.8</v>
      </c>
      <c r="DE25" s="80">
        <f t="shared" si="74"/>
        <v>121.8</v>
      </c>
      <c r="DF25" s="80">
        <f t="shared" si="75"/>
        <v>130.19999999999999</v>
      </c>
      <c r="DG25" s="80">
        <f t="shared" si="75"/>
        <v>146.4</v>
      </c>
      <c r="DH25" s="80">
        <f t="shared" si="75"/>
        <v>159.19999999999999</v>
      </c>
      <c r="DI25" s="80">
        <f t="shared" si="75"/>
        <v>167.8</v>
      </c>
      <c r="DJ25" s="80">
        <f t="shared" si="75"/>
        <v>163.80000000000001</v>
      </c>
      <c r="DK25" s="80">
        <f t="shared" si="75"/>
        <v>161.6</v>
      </c>
      <c r="DL25" s="80">
        <f t="shared" si="75"/>
        <v>171.4</v>
      </c>
      <c r="DM25" s="80">
        <f t="shared" si="75"/>
        <v>168.8</v>
      </c>
      <c r="DN25" s="80">
        <f t="shared" si="75"/>
        <v>174.6</v>
      </c>
      <c r="DO25" s="80">
        <f t="shared" si="75"/>
        <v>174</v>
      </c>
      <c r="DP25" s="80">
        <f t="shared" si="76"/>
        <v>160.19999999999999</v>
      </c>
      <c r="DQ25" s="80">
        <f t="shared" si="76"/>
        <v>139.4</v>
      </c>
      <c r="DR25" s="80">
        <f t="shared" si="76"/>
        <v>117.8</v>
      </c>
      <c r="DS25" s="80">
        <f t="shared" si="76"/>
        <v>92</v>
      </c>
      <c r="DT25" s="80">
        <f t="shared" si="76"/>
        <v>90.4</v>
      </c>
      <c r="DU25" s="80">
        <f t="shared" si="76"/>
        <v>88</v>
      </c>
      <c r="DV25" s="80">
        <f t="shared" si="76"/>
        <v>83.2</v>
      </c>
      <c r="DW25" s="80">
        <f t="shared" si="76"/>
        <v>96.2</v>
      </c>
      <c r="DX25" s="80">
        <f t="shared" si="76"/>
        <v>94</v>
      </c>
      <c r="DY25" s="80">
        <f t="shared" si="76"/>
        <v>92.4</v>
      </c>
      <c r="DZ25" s="80">
        <f t="shared" si="77"/>
        <v>90.8</v>
      </c>
      <c r="EA25" s="80">
        <f t="shared" si="77"/>
        <v>82</v>
      </c>
      <c r="EB25" s="80">
        <f t="shared" si="77"/>
        <v>79.8</v>
      </c>
      <c r="EC25" s="80">
        <f t="shared" si="77"/>
        <v>73.2</v>
      </c>
      <c r="ED25" s="80">
        <f t="shared" si="77"/>
        <v>53.8</v>
      </c>
      <c r="EE25" s="80">
        <f t="shared" si="77"/>
        <v>47.4</v>
      </c>
      <c r="EF25" s="80">
        <f t="shared" si="77"/>
        <v>56.2</v>
      </c>
      <c r="EG25" s="80">
        <f t="shared" si="77"/>
        <v>49.6</v>
      </c>
      <c r="EH25" s="80">
        <f t="shared" si="77"/>
        <v>46</v>
      </c>
      <c r="EI25" s="80">
        <f t="shared" si="77"/>
        <v>46.4</v>
      </c>
      <c r="EJ25" s="80">
        <f t="shared" si="78"/>
        <v>44.6</v>
      </c>
      <c r="EK25" s="80">
        <f t="shared" si="78"/>
        <v>41.6</v>
      </c>
      <c r="EL25" s="80">
        <f t="shared" si="78"/>
        <v>44.6</v>
      </c>
      <c r="EM25" s="80" t="e">
        <f t="shared" si="78"/>
        <v>#N/A</v>
      </c>
      <c r="EN25" s="80" t="e">
        <f t="shared" si="78"/>
        <v>#N/A</v>
      </c>
      <c r="EO25" s="80" t="e">
        <f t="shared" si="78"/>
        <v>#N/A</v>
      </c>
      <c r="EP25" s="80" t="e">
        <f t="shared" si="78"/>
        <v>#N/A</v>
      </c>
      <c r="EQ25" s="80" t="e">
        <f t="shared" si="78"/>
        <v>#N/A</v>
      </c>
      <c r="ER25" s="80" t="e">
        <f t="shared" si="78"/>
        <v>#N/A</v>
      </c>
      <c r="ES25" s="80" t="e">
        <f t="shared" si="78"/>
        <v>#N/A</v>
      </c>
      <c r="ET25" s="80" t="e">
        <f t="shared" si="78"/>
        <v>#N/A</v>
      </c>
      <c r="EU25">
        <v>1</v>
      </c>
      <c r="EW25" s="10">
        <f t="shared" ca="1" si="79"/>
        <v>56.2</v>
      </c>
      <c r="EX25" s="10">
        <f t="shared" ca="1" si="79"/>
        <v>49.6</v>
      </c>
      <c r="EY25" s="10">
        <f t="shared" ca="1" si="79"/>
        <v>46</v>
      </c>
      <c r="EZ25" s="10">
        <f t="shared" ca="1" si="79"/>
        <v>46.4</v>
      </c>
      <c r="FA25" s="10">
        <f t="shared" ca="1" si="79"/>
        <v>44.6</v>
      </c>
      <c r="FB25" s="10">
        <f t="shared" ca="1" si="79"/>
        <v>41.6</v>
      </c>
      <c r="FC25" s="10">
        <f t="shared" ca="1" si="79"/>
        <v>44.6</v>
      </c>
      <c r="FD25" s="10">
        <f t="shared" ca="1" si="39"/>
        <v>47.000000000000007</v>
      </c>
      <c r="FE25" s="10" t="b">
        <f ca="1">FC25=FF25</f>
        <v>0</v>
      </c>
      <c r="FF25" s="10">
        <f t="array" ref="FF25">MAX(IF(ISNA(J25:ET25),"",J25:ET25))</f>
        <v>204.4</v>
      </c>
      <c r="FG25" s="52">
        <f t="shared" ca="1" si="40"/>
        <v>0.22994129158512722</v>
      </c>
      <c r="FH25" t="str">
        <f t="shared" si="41"/>
        <v>Africa</v>
      </c>
      <c r="FI25" t="str">
        <f t="shared" si="42"/>
        <v>Morocco</v>
      </c>
      <c r="FJ25" s="10">
        <f t="shared" si="43"/>
        <v>204.4</v>
      </c>
      <c r="FK25" s="10">
        <f t="shared" ca="1" si="44"/>
        <v>8003</v>
      </c>
      <c r="FL25">
        <f t="shared" ca="1" si="45"/>
        <v>0</v>
      </c>
      <c r="FM25">
        <f t="shared" ca="1" si="46"/>
        <v>32600000</v>
      </c>
      <c r="FN25">
        <f t="shared" ca="1" si="47"/>
        <v>0</v>
      </c>
      <c r="FO25">
        <f t="shared" ca="1" si="48"/>
        <v>0</v>
      </c>
      <c r="FP25">
        <f t="shared" ca="1" si="49"/>
        <v>0</v>
      </c>
    </row>
    <row r="26" spans="1:172" ht="30" customHeight="1" x14ac:dyDescent="0.25">
      <c r="A26" s="81">
        <f>VLOOKUP(D26,Countries!$D$5:$F$254,3,FALSE)</f>
        <v>10330000</v>
      </c>
      <c r="B26" s="86">
        <f t="shared" ca="1" si="19"/>
        <v>0.19795127353266886</v>
      </c>
      <c r="C26" s="80" t="str">
        <f>VLOOKUP(D26,Countries!$D$5:$E$254,2,FALSE)</f>
        <v>Africa</v>
      </c>
      <c r="D26" s="80" t="str">
        <f>Infections!A159</f>
        <v>South Sudan</v>
      </c>
      <c r="E26" s="81">
        <f t="shared" ca="1" si="20"/>
        <v>994</v>
      </c>
      <c r="F26" s="81">
        <f t="shared" ca="1" si="21"/>
        <v>20.428571428571427</v>
      </c>
      <c r="G26" s="100" t="str">
        <f>D26</f>
        <v>South Sudan</v>
      </c>
      <c r="H26" s="80">
        <f t="shared" si="22"/>
        <v>0</v>
      </c>
      <c r="I26" s="80">
        <f t="shared" si="23"/>
        <v>0</v>
      </c>
      <c r="J26" s="80" t="e">
        <f t="shared" si="65"/>
        <v>#N/A</v>
      </c>
      <c r="K26" s="80" t="e">
        <f t="shared" si="65"/>
        <v>#N/A</v>
      </c>
      <c r="L26" s="80" t="e">
        <f t="shared" si="65"/>
        <v>#N/A</v>
      </c>
      <c r="M26" s="80">
        <f t="shared" si="65"/>
        <v>0</v>
      </c>
      <c r="N26" s="80">
        <f t="shared" si="65"/>
        <v>0</v>
      </c>
      <c r="O26" s="80">
        <f t="shared" si="65"/>
        <v>0</v>
      </c>
      <c r="P26" s="80">
        <f t="shared" si="65"/>
        <v>0</v>
      </c>
      <c r="Q26" s="80">
        <f t="shared" si="65"/>
        <v>0</v>
      </c>
      <c r="R26" s="80">
        <f t="shared" si="65"/>
        <v>0</v>
      </c>
      <c r="S26" s="80">
        <f t="shared" si="65"/>
        <v>0</v>
      </c>
      <c r="T26" s="80">
        <f t="shared" si="66"/>
        <v>0</v>
      </c>
      <c r="U26" s="80">
        <f t="shared" si="66"/>
        <v>0</v>
      </c>
      <c r="V26" s="80">
        <f t="shared" si="66"/>
        <v>0</v>
      </c>
      <c r="W26" s="80">
        <f t="shared" si="66"/>
        <v>0</v>
      </c>
      <c r="X26" s="80">
        <f t="shared" si="66"/>
        <v>0</v>
      </c>
      <c r="Y26" s="80">
        <f t="shared" si="66"/>
        <v>0</v>
      </c>
      <c r="Z26" s="80">
        <f t="shared" si="66"/>
        <v>0</v>
      </c>
      <c r="AA26" s="80">
        <f t="shared" si="66"/>
        <v>0</v>
      </c>
      <c r="AB26" s="80">
        <f t="shared" si="66"/>
        <v>0</v>
      </c>
      <c r="AC26" s="80">
        <f t="shared" si="66"/>
        <v>0</v>
      </c>
      <c r="AD26" s="80">
        <f t="shared" si="67"/>
        <v>0</v>
      </c>
      <c r="AE26" s="80">
        <f t="shared" si="67"/>
        <v>0</v>
      </c>
      <c r="AF26" s="80">
        <f t="shared" si="67"/>
        <v>0</v>
      </c>
      <c r="AG26" s="80">
        <f t="shared" si="67"/>
        <v>0</v>
      </c>
      <c r="AH26" s="80">
        <f t="shared" si="67"/>
        <v>0</v>
      </c>
      <c r="AI26" s="80">
        <f t="shared" si="67"/>
        <v>0</v>
      </c>
      <c r="AJ26" s="80">
        <f t="shared" si="67"/>
        <v>0</v>
      </c>
      <c r="AK26" s="80">
        <f t="shared" si="67"/>
        <v>0</v>
      </c>
      <c r="AL26" s="80">
        <f t="shared" si="67"/>
        <v>0</v>
      </c>
      <c r="AM26" s="80">
        <f t="shared" si="67"/>
        <v>0</v>
      </c>
      <c r="AN26" s="80">
        <f t="shared" si="68"/>
        <v>0</v>
      </c>
      <c r="AO26" s="80">
        <f t="shared" si="68"/>
        <v>0</v>
      </c>
      <c r="AP26" s="80">
        <f t="shared" si="68"/>
        <v>0</v>
      </c>
      <c r="AQ26" s="80">
        <f t="shared" si="68"/>
        <v>0</v>
      </c>
      <c r="AR26" s="80">
        <f t="shared" si="68"/>
        <v>0</v>
      </c>
      <c r="AS26" s="80">
        <f t="shared" si="68"/>
        <v>0</v>
      </c>
      <c r="AT26" s="80">
        <f t="shared" si="68"/>
        <v>0</v>
      </c>
      <c r="AU26" s="80">
        <f t="shared" si="68"/>
        <v>0</v>
      </c>
      <c r="AV26" s="80">
        <f t="shared" si="68"/>
        <v>0</v>
      </c>
      <c r="AW26" s="80">
        <f t="shared" si="68"/>
        <v>0</v>
      </c>
      <c r="AX26" s="80">
        <f t="shared" si="69"/>
        <v>0</v>
      </c>
      <c r="AY26" s="80">
        <f t="shared" si="69"/>
        <v>0</v>
      </c>
      <c r="AZ26" s="80">
        <f t="shared" si="69"/>
        <v>0</v>
      </c>
      <c r="BA26" s="80">
        <f t="shared" si="69"/>
        <v>0</v>
      </c>
      <c r="BB26" s="80">
        <f t="shared" si="69"/>
        <v>0</v>
      </c>
      <c r="BC26" s="80">
        <f t="shared" si="69"/>
        <v>0</v>
      </c>
      <c r="BD26" s="80">
        <f t="shared" si="69"/>
        <v>0</v>
      </c>
      <c r="BE26" s="80">
        <f t="shared" si="69"/>
        <v>0</v>
      </c>
      <c r="BF26" s="80">
        <f t="shared" si="69"/>
        <v>0</v>
      </c>
      <c r="BG26" s="80">
        <f t="shared" si="69"/>
        <v>0</v>
      </c>
      <c r="BH26" s="80">
        <f t="shared" si="70"/>
        <v>0</v>
      </c>
      <c r="BI26" s="80">
        <f t="shared" si="70"/>
        <v>0</v>
      </c>
      <c r="BJ26" s="80">
        <f t="shared" si="70"/>
        <v>0</v>
      </c>
      <c r="BK26" s="80">
        <f t="shared" si="70"/>
        <v>0</v>
      </c>
      <c r="BL26" s="80">
        <f t="shared" si="70"/>
        <v>0</v>
      </c>
      <c r="BM26" s="80">
        <f t="shared" si="70"/>
        <v>0</v>
      </c>
      <c r="BN26" s="80">
        <f t="shared" si="70"/>
        <v>0</v>
      </c>
      <c r="BO26" s="80">
        <f t="shared" si="70"/>
        <v>0</v>
      </c>
      <c r="BP26" s="80">
        <f t="shared" si="70"/>
        <v>0</v>
      </c>
      <c r="BQ26" s="80">
        <f t="shared" si="70"/>
        <v>0</v>
      </c>
      <c r="BR26" s="80">
        <f t="shared" si="71"/>
        <v>0</v>
      </c>
      <c r="BS26" s="80">
        <f t="shared" si="71"/>
        <v>0</v>
      </c>
      <c r="BT26" s="80">
        <f t="shared" si="71"/>
        <v>0</v>
      </c>
      <c r="BU26" s="80">
        <f t="shared" si="71"/>
        <v>0</v>
      </c>
      <c r="BV26" s="80">
        <f t="shared" si="71"/>
        <v>0</v>
      </c>
      <c r="BW26" s="80">
        <f t="shared" si="71"/>
        <v>0</v>
      </c>
      <c r="BX26" s="80">
        <f t="shared" si="71"/>
        <v>0</v>
      </c>
      <c r="BY26" s="80">
        <f t="shared" si="71"/>
        <v>0</v>
      </c>
      <c r="BZ26" s="80">
        <f t="shared" si="71"/>
        <v>0</v>
      </c>
      <c r="CA26" s="80">
        <f t="shared" si="71"/>
        <v>0</v>
      </c>
      <c r="CB26" s="80">
        <f t="shared" si="72"/>
        <v>0</v>
      </c>
      <c r="CC26" s="80">
        <f t="shared" si="72"/>
        <v>0</v>
      </c>
      <c r="CD26" s="80">
        <f t="shared" si="72"/>
        <v>0.2</v>
      </c>
      <c r="CE26" s="80">
        <f t="shared" si="72"/>
        <v>0.2</v>
      </c>
      <c r="CF26" s="80">
        <f t="shared" si="72"/>
        <v>0.4</v>
      </c>
      <c r="CG26" s="80">
        <f t="shared" si="72"/>
        <v>0.4</v>
      </c>
      <c r="CH26" s="80">
        <f t="shared" si="72"/>
        <v>0.6</v>
      </c>
      <c r="CI26" s="80">
        <f t="shared" si="72"/>
        <v>0.6</v>
      </c>
      <c r="CJ26" s="80">
        <f t="shared" si="72"/>
        <v>0.6</v>
      </c>
      <c r="CK26" s="80">
        <f t="shared" si="72"/>
        <v>0.4</v>
      </c>
      <c r="CL26" s="80">
        <f t="shared" si="73"/>
        <v>0.4</v>
      </c>
      <c r="CM26" s="80">
        <f t="shared" si="73"/>
        <v>0.2</v>
      </c>
      <c r="CN26" s="80">
        <f t="shared" si="73"/>
        <v>0</v>
      </c>
      <c r="CO26" s="80">
        <f t="shared" si="73"/>
        <v>0</v>
      </c>
      <c r="CP26" s="80">
        <f t="shared" si="73"/>
        <v>0</v>
      </c>
      <c r="CQ26" s="80">
        <f t="shared" si="73"/>
        <v>0</v>
      </c>
      <c r="CR26" s="80">
        <f t="shared" si="73"/>
        <v>0</v>
      </c>
      <c r="CS26" s="80">
        <f t="shared" si="73"/>
        <v>0</v>
      </c>
      <c r="CT26" s="80">
        <f t="shared" si="73"/>
        <v>0</v>
      </c>
      <c r="CU26" s="80">
        <f t="shared" si="73"/>
        <v>0</v>
      </c>
      <c r="CV26" s="80">
        <f t="shared" si="74"/>
        <v>0.2</v>
      </c>
      <c r="CW26" s="80">
        <f t="shared" si="74"/>
        <v>0.2</v>
      </c>
      <c r="CX26" s="80">
        <f t="shared" si="74"/>
        <v>0.2</v>
      </c>
      <c r="CY26" s="80">
        <f t="shared" si="74"/>
        <v>0.4</v>
      </c>
      <c r="CZ26" s="80">
        <f t="shared" si="74"/>
        <v>0.4</v>
      </c>
      <c r="DA26" s="80">
        <f t="shared" si="74"/>
        <v>5.8</v>
      </c>
      <c r="DB26" s="80">
        <f t="shared" si="74"/>
        <v>5.8</v>
      </c>
      <c r="DC26" s="80">
        <f t="shared" si="74"/>
        <v>6</v>
      </c>
      <c r="DD26" s="80">
        <f t="shared" si="74"/>
        <v>7.8</v>
      </c>
      <c r="DE26" s="80">
        <f t="shared" si="74"/>
        <v>7.8</v>
      </c>
      <c r="DF26" s="80">
        <f t="shared" si="75"/>
        <v>2.4</v>
      </c>
      <c r="DG26" s="80">
        <f t="shared" si="75"/>
        <v>2.4</v>
      </c>
      <c r="DH26" s="80">
        <f t="shared" si="75"/>
        <v>3.4</v>
      </c>
      <c r="DI26" s="80">
        <f t="shared" si="75"/>
        <v>2.6</v>
      </c>
      <c r="DJ26" s="80">
        <f t="shared" si="75"/>
        <v>5.8</v>
      </c>
      <c r="DK26" s="80">
        <f t="shared" si="75"/>
        <v>14.8</v>
      </c>
      <c r="DL26" s="80">
        <f t="shared" si="75"/>
        <v>14.8</v>
      </c>
      <c r="DM26" s="80">
        <f t="shared" si="75"/>
        <v>13.6</v>
      </c>
      <c r="DN26" s="80">
        <f t="shared" si="75"/>
        <v>19.600000000000001</v>
      </c>
      <c r="DO26" s="80">
        <f t="shared" si="75"/>
        <v>24</v>
      </c>
      <c r="DP26" s="80">
        <f t="shared" si="76"/>
        <v>16.600000000000001</v>
      </c>
      <c r="DQ26" s="80">
        <f t="shared" si="76"/>
        <v>16.600000000000001</v>
      </c>
      <c r="DR26" s="80">
        <f t="shared" si="76"/>
        <v>23.2</v>
      </c>
      <c r="DS26" s="80">
        <f t="shared" si="76"/>
        <v>16</v>
      </c>
      <c r="DT26" s="80">
        <f t="shared" si="76"/>
        <v>19.2</v>
      </c>
      <c r="DU26" s="80">
        <f t="shared" si="76"/>
        <v>17.399999999999999</v>
      </c>
      <c r="DV26" s="80">
        <f t="shared" si="76"/>
        <v>17.399999999999999</v>
      </c>
      <c r="DW26" s="80">
        <f t="shared" si="76"/>
        <v>10.8</v>
      </c>
      <c r="DX26" s="80">
        <f t="shared" si="76"/>
        <v>49</v>
      </c>
      <c r="DY26" s="80">
        <f t="shared" si="76"/>
        <v>54.6</v>
      </c>
      <c r="DZ26" s="80">
        <f t="shared" si="77"/>
        <v>73</v>
      </c>
      <c r="EA26" s="80">
        <f t="shared" si="77"/>
        <v>73</v>
      </c>
      <c r="EB26" s="80">
        <f t="shared" si="77"/>
        <v>103.2</v>
      </c>
      <c r="EC26" s="80">
        <f t="shared" si="77"/>
        <v>65</v>
      </c>
      <c r="ED26" s="80">
        <f t="shared" si="77"/>
        <v>86.2</v>
      </c>
      <c r="EE26" s="80">
        <f t="shared" si="77"/>
        <v>67.8</v>
      </c>
      <c r="EF26" s="80">
        <f t="shared" si="77"/>
        <v>67.8</v>
      </c>
      <c r="EG26" s="80">
        <f t="shared" si="77"/>
        <v>37.6</v>
      </c>
      <c r="EH26" s="80">
        <f t="shared" si="77"/>
        <v>37.6</v>
      </c>
      <c r="EI26" s="80">
        <f t="shared" si="77"/>
        <v>0</v>
      </c>
      <c r="EJ26" s="80">
        <f t="shared" si="78"/>
        <v>0</v>
      </c>
      <c r="EK26" s="80">
        <f t="shared" si="78"/>
        <v>0</v>
      </c>
      <c r="EL26" s="80">
        <f t="shared" si="78"/>
        <v>0</v>
      </c>
      <c r="EM26" s="80" t="e">
        <f t="shared" si="78"/>
        <v>#N/A</v>
      </c>
      <c r="EN26" s="80" t="e">
        <f t="shared" si="78"/>
        <v>#N/A</v>
      </c>
      <c r="EO26" s="80" t="e">
        <f t="shared" si="78"/>
        <v>#N/A</v>
      </c>
      <c r="EP26" s="80" t="e">
        <f t="shared" si="78"/>
        <v>#N/A</v>
      </c>
      <c r="EQ26" s="80" t="e">
        <f t="shared" si="78"/>
        <v>#N/A</v>
      </c>
      <c r="ER26" s="80" t="e">
        <f t="shared" si="78"/>
        <v>#N/A</v>
      </c>
      <c r="ES26" s="80" t="e">
        <f t="shared" si="78"/>
        <v>#N/A</v>
      </c>
      <c r="ET26" s="80" t="e">
        <f t="shared" si="78"/>
        <v>#N/A</v>
      </c>
      <c r="EU26">
        <v>1</v>
      </c>
      <c r="EW26" s="10">
        <f t="shared" ca="1" si="79"/>
        <v>67.8</v>
      </c>
      <c r="EX26" s="10">
        <f t="shared" ca="1" si="79"/>
        <v>37.6</v>
      </c>
      <c r="EY26" s="10">
        <f t="shared" ca="1" si="79"/>
        <v>37.6</v>
      </c>
      <c r="EZ26" s="10">
        <f t="shared" ca="1" si="79"/>
        <v>0</v>
      </c>
      <c r="FA26" s="10">
        <f t="shared" ca="1" si="79"/>
        <v>0</v>
      </c>
      <c r="FB26" s="10">
        <f t="shared" ca="1" si="79"/>
        <v>0</v>
      </c>
      <c r="FC26" s="10">
        <f t="shared" ca="1" si="79"/>
        <v>0</v>
      </c>
      <c r="FD26" s="10">
        <f t="shared" ca="1" si="39"/>
        <v>20.428571428571427</v>
      </c>
      <c r="FE26" s="10" t="b">
        <f ca="1">FC26=FF26</f>
        <v>0</v>
      </c>
      <c r="FF26" s="10">
        <f t="array" ref="FF26">MAX(IF(ISNA(J26:ET26),"",J26:ET26))</f>
        <v>103.2</v>
      </c>
      <c r="FG26" s="52">
        <f t="shared" ca="1" si="40"/>
        <v>0.19795127353266886</v>
      </c>
      <c r="FH26" t="str">
        <f t="shared" si="41"/>
        <v>Africa</v>
      </c>
      <c r="FI26" t="str">
        <f t="shared" si="42"/>
        <v>South Sudan</v>
      </c>
      <c r="FJ26" s="10">
        <f t="shared" si="43"/>
        <v>103.2</v>
      </c>
      <c r="FK26" s="10">
        <f t="shared" ca="1" si="44"/>
        <v>994</v>
      </c>
      <c r="FL26">
        <f t="shared" ca="1" si="45"/>
        <v>0</v>
      </c>
      <c r="FM26">
        <f t="shared" ca="1" si="46"/>
        <v>10330000</v>
      </c>
      <c r="FN26">
        <f t="shared" ca="1" si="47"/>
        <v>0</v>
      </c>
      <c r="FO26">
        <f t="shared" ca="1" si="48"/>
        <v>0</v>
      </c>
      <c r="FP26">
        <f t="shared" ca="1" si="49"/>
        <v>0</v>
      </c>
    </row>
    <row r="27" spans="1:172" ht="30" customHeight="1" x14ac:dyDescent="0.25">
      <c r="A27" s="81">
        <f>VLOOKUP(D27,Countries!$D$5:$F$254,3,FALSE)</f>
        <v>1600000</v>
      </c>
      <c r="B27" s="86">
        <f t="shared" ca="1" si="19"/>
        <v>0.31877914370495974</v>
      </c>
      <c r="C27" s="80" t="str">
        <f>VLOOKUP(D27,Countries!$D$5:$E$254,2,FALSE)</f>
        <v>Africa</v>
      </c>
      <c r="D27" s="80" t="str">
        <f>Infections!A75</f>
        <v>Guinea-Bissau</v>
      </c>
      <c r="E27" s="81">
        <f t="shared" ca="1" si="20"/>
        <v>1339</v>
      </c>
      <c r="F27" s="81">
        <f t="shared" ca="1" si="21"/>
        <v>21.485714285714288</v>
      </c>
      <c r="G27" s="100" t="str">
        <f>D27</f>
        <v>Guinea-Bissau</v>
      </c>
      <c r="H27" s="80">
        <f t="shared" si="22"/>
        <v>0</v>
      </c>
      <c r="I27" s="80">
        <f t="shared" si="23"/>
        <v>0</v>
      </c>
      <c r="J27" s="80" t="e">
        <f t="shared" si="65"/>
        <v>#N/A</v>
      </c>
      <c r="K27" s="80" t="e">
        <f t="shared" si="65"/>
        <v>#N/A</v>
      </c>
      <c r="L27" s="80" t="e">
        <f t="shared" si="65"/>
        <v>#N/A</v>
      </c>
      <c r="M27" s="80">
        <f t="shared" si="65"/>
        <v>0</v>
      </c>
      <c r="N27" s="80">
        <f t="shared" si="65"/>
        <v>0</v>
      </c>
      <c r="O27" s="80">
        <f t="shared" si="65"/>
        <v>0</v>
      </c>
      <c r="P27" s="80">
        <f t="shared" si="65"/>
        <v>0</v>
      </c>
      <c r="Q27" s="80">
        <f t="shared" si="65"/>
        <v>0</v>
      </c>
      <c r="R27" s="80">
        <f t="shared" si="65"/>
        <v>0</v>
      </c>
      <c r="S27" s="80">
        <f t="shared" si="65"/>
        <v>0</v>
      </c>
      <c r="T27" s="80">
        <f t="shared" si="66"/>
        <v>0</v>
      </c>
      <c r="U27" s="80">
        <f t="shared" si="66"/>
        <v>0</v>
      </c>
      <c r="V27" s="80">
        <f t="shared" si="66"/>
        <v>0</v>
      </c>
      <c r="W27" s="80">
        <f t="shared" si="66"/>
        <v>0</v>
      </c>
      <c r="X27" s="80">
        <f t="shared" si="66"/>
        <v>0</v>
      </c>
      <c r="Y27" s="80">
        <f t="shared" si="66"/>
        <v>0</v>
      </c>
      <c r="Z27" s="80">
        <f t="shared" si="66"/>
        <v>0</v>
      </c>
      <c r="AA27" s="80">
        <f t="shared" si="66"/>
        <v>0</v>
      </c>
      <c r="AB27" s="80">
        <f t="shared" si="66"/>
        <v>0</v>
      </c>
      <c r="AC27" s="80">
        <f t="shared" si="66"/>
        <v>0</v>
      </c>
      <c r="AD27" s="80">
        <f t="shared" si="67"/>
        <v>0</v>
      </c>
      <c r="AE27" s="80">
        <f t="shared" si="67"/>
        <v>0</v>
      </c>
      <c r="AF27" s="80">
        <f t="shared" si="67"/>
        <v>0</v>
      </c>
      <c r="AG27" s="80">
        <f t="shared" si="67"/>
        <v>0</v>
      </c>
      <c r="AH27" s="80">
        <f t="shared" si="67"/>
        <v>0</v>
      </c>
      <c r="AI27" s="80">
        <f t="shared" si="67"/>
        <v>0</v>
      </c>
      <c r="AJ27" s="80">
        <f t="shared" si="67"/>
        <v>0</v>
      </c>
      <c r="AK27" s="80">
        <f t="shared" si="67"/>
        <v>0</v>
      </c>
      <c r="AL27" s="80">
        <f t="shared" si="67"/>
        <v>0</v>
      </c>
      <c r="AM27" s="80">
        <f t="shared" si="67"/>
        <v>0</v>
      </c>
      <c r="AN27" s="80">
        <f t="shared" si="68"/>
        <v>0</v>
      </c>
      <c r="AO27" s="80">
        <f t="shared" si="68"/>
        <v>0</v>
      </c>
      <c r="AP27" s="80">
        <f t="shared" si="68"/>
        <v>0</v>
      </c>
      <c r="AQ27" s="80">
        <f t="shared" si="68"/>
        <v>0</v>
      </c>
      <c r="AR27" s="80">
        <f t="shared" si="68"/>
        <v>0</v>
      </c>
      <c r="AS27" s="80">
        <f t="shared" si="68"/>
        <v>0</v>
      </c>
      <c r="AT27" s="80">
        <f t="shared" si="68"/>
        <v>0</v>
      </c>
      <c r="AU27" s="80">
        <f t="shared" si="68"/>
        <v>0</v>
      </c>
      <c r="AV27" s="80">
        <f t="shared" si="68"/>
        <v>0</v>
      </c>
      <c r="AW27" s="80">
        <f t="shared" si="68"/>
        <v>0</v>
      </c>
      <c r="AX27" s="80">
        <f t="shared" si="69"/>
        <v>0</v>
      </c>
      <c r="AY27" s="80">
        <f t="shared" si="69"/>
        <v>0</v>
      </c>
      <c r="AZ27" s="80">
        <f t="shared" si="69"/>
        <v>0</v>
      </c>
      <c r="BA27" s="80">
        <f t="shared" si="69"/>
        <v>0</v>
      </c>
      <c r="BB27" s="80">
        <f t="shared" si="69"/>
        <v>0</v>
      </c>
      <c r="BC27" s="80">
        <f t="shared" si="69"/>
        <v>0</v>
      </c>
      <c r="BD27" s="80">
        <f t="shared" si="69"/>
        <v>0</v>
      </c>
      <c r="BE27" s="80">
        <f t="shared" si="69"/>
        <v>0</v>
      </c>
      <c r="BF27" s="80">
        <f t="shared" si="69"/>
        <v>0</v>
      </c>
      <c r="BG27" s="80">
        <f t="shared" si="69"/>
        <v>0</v>
      </c>
      <c r="BH27" s="80">
        <f t="shared" si="70"/>
        <v>0</v>
      </c>
      <c r="BI27" s="80">
        <f t="shared" si="70"/>
        <v>0</v>
      </c>
      <c r="BJ27" s="80">
        <f t="shared" si="70"/>
        <v>0</v>
      </c>
      <c r="BK27" s="80">
        <f t="shared" si="70"/>
        <v>0</v>
      </c>
      <c r="BL27" s="80">
        <f t="shared" si="70"/>
        <v>0</v>
      </c>
      <c r="BM27" s="80">
        <f t="shared" si="70"/>
        <v>0</v>
      </c>
      <c r="BN27" s="80">
        <f t="shared" si="70"/>
        <v>0</v>
      </c>
      <c r="BO27" s="80">
        <f t="shared" si="70"/>
        <v>0</v>
      </c>
      <c r="BP27" s="80">
        <f t="shared" si="70"/>
        <v>0</v>
      </c>
      <c r="BQ27" s="80">
        <f t="shared" si="70"/>
        <v>0</v>
      </c>
      <c r="BR27" s="80">
        <f t="shared" si="71"/>
        <v>0</v>
      </c>
      <c r="BS27" s="80">
        <f t="shared" si="71"/>
        <v>0.4</v>
      </c>
      <c r="BT27" s="80">
        <f t="shared" si="71"/>
        <v>0.4</v>
      </c>
      <c r="BU27" s="80">
        <f t="shared" si="71"/>
        <v>0.4</v>
      </c>
      <c r="BV27" s="80">
        <f t="shared" si="71"/>
        <v>0.4</v>
      </c>
      <c r="BW27" s="80">
        <f t="shared" si="71"/>
        <v>0.4</v>
      </c>
      <c r="BX27" s="80">
        <f t="shared" si="71"/>
        <v>1.2</v>
      </c>
      <c r="BY27" s="80">
        <f t="shared" si="71"/>
        <v>1.2</v>
      </c>
      <c r="BZ27" s="80">
        <f t="shared" si="71"/>
        <v>1.4</v>
      </c>
      <c r="CA27" s="80">
        <f t="shared" si="71"/>
        <v>1.4</v>
      </c>
      <c r="CB27" s="80">
        <f t="shared" si="72"/>
        <v>2.6</v>
      </c>
      <c r="CC27" s="80">
        <f t="shared" si="72"/>
        <v>2</v>
      </c>
      <c r="CD27" s="80">
        <f t="shared" si="72"/>
        <v>2</v>
      </c>
      <c r="CE27" s="80">
        <f t="shared" si="72"/>
        <v>1.8</v>
      </c>
      <c r="CF27" s="80">
        <f t="shared" si="72"/>
        <v>4.8</v>
      </c>
      <c r="CG27" s="80">
        <f t="shared" si="72"/>
        <v>3.6</v>
      </c>
      <c r="CH27" s="80">
        <f t="shared" si="72"/>
        <v>3.6</v>
      </c>
      <c r="CI27" s="80">
        <f t="shared" si="72"/>
        <v>3.6</v>
      </c>
      <c r="CJ27" s="80">
        <f t="shared" si="72"/>
        <v>4</v>
      </c>
      <c r="CK27" s="80">
        <f t="shared" si="72"/>
        <v>1</v>
      </c>
      <c r="CL27" s="80">
        <f t="shared" si="73"/>
        <v>1</v>
      </c>
      <c r="CM27" s="80">
        <f t="shared" si="73"/>
        <v>0.4</v>
      </c>
      <c r="CN27" s="80">
        <f t="shared" si="73"/>
        <v>1.4</v>
      </c>
      <c r="CO27" s="80">
        <f t="shared" si="73"/>
        <v>1</v>
      </c>
      <c r="CP27" s="80">
        <f t="shared" si="73"/>
        <v>1</v>
      </c>
      <c r="CQ27" s="80">
        <f t="shared" si="73"/>
        <v>1.6</v>
      </c>
      <c r="CR27" s="80">
        <f t="shared" si="73"/>
        <v>2.4</v>
      </c>
      <c r="CS27" s="80">
        <f t="shared" si="73"/>
        <v>1.4</v>
      </c>
      <c r="CT27" s="80">
        <f t="shared" si="73"/>
        <v>1.4</v>
      </c>
      <c r="CU27" s="80">
        <f t="shared" si="73"/>
        <v>1.4</v>
      </c>
      <c r="CV27" s="80">
        <f t="shared" si="74"/>
        <v>0.8</v>
      </c>
      <c r="CW27" s="80">
        <f t="shared" si="74"/>
        <v>0.4</v>
      </c>
      <c r="CX27" s="80">
        <f t="shared" si="74"/>
        <v>0.4</v>
      </c>
      <c r="CY27" s="80">
        <f t="shared" si="74"/>
        <v>0.6</v>
      </c>
      <c r="CZ27" s="80">
        <f t="shared" si="74"/>
        <v>4.5999999999999996</v>
      </c>
      <c r="DA27" s="80">
        <f t="shared" si="74"/>
        <v>4.5999999999999996</v>
      </c>
      <c r="DB27" s="80">
        <f t="shared" si="74"/>
        <v>30.6</v>
      </c>
      <c r="DC27" s="80">
        <f t="shared" si="74"/>
        <v>30.6</v>
      </c>
      <c r="DD27" s="80">
        <f t="shared" si="74"/>
        <v>40.799999999999997</v>
      </c>
      <c r="DE27" s="80">
        <f t="shared" si="74"/>
        <v>36.799999999999997</v>
      </c>
      <c r="DF27" s="80">
        <f t="shared" si="75"/>
        <v>36.799999999999997</v>
      </c>
      <c r="DG27" s="80">
        <f t="shared" si="75"/>
        <v>41.6</v>
      </c>
      <c r="DH27" s="80">
        <f t="shared" si="75"/>
        <v>41.6</v>
      </c>
      <c r="DI27" s="80">
        <f t="shared" si="75"/>
        <v>43.6</v>
      </c>
      <c r="DJ27" s="80">
        <f t="shared" si="75"/>
        <v>61.4</v>
      </c>
      <c r="DK27" s="80">
        <f t="shared" si="75"/>
        <v>67.400000000000006</v>
      </c>
      <c r="DL27" s="80">
        <f t="shared" si="75"/>
        <v>45.6</v>
      </c>
      <c r="DM27" s="80">
        <f t="shared" si="75"/>
        <v>62.6</v>
      </c>
      <c r="DN27" s="80">
        <f t="shared" si="75"/>
        <v>57.2</v>
      </c>
      <c r="DO27" s="80">
        <f t="shared" si="75"/>
        <v>51.2</v>
      </c>
      <c r="DP27" s="80">
        <f t="shared" si="76"/>
        <v>48.4</v>
      </c>
      <c r="DQ27" s="80">
        <f t="shared" si="76"/>
        <v>54.4</v>
      </c>
      <c r="DR27" s="80">
        <f t="shared" si="76"/>
        <v>37.4</v>
      </c>
      <c r="DS27" s="80">
        <f t="shared" si="76"/>
        <v>41.6</v>
      </c>
      <c r="DT27" s="80">
        <f t="shared" si="76"/>
        <v>34</v>
      </c>
      <c r="DU27" s="80">
        <f t="shared" si="76"/>
        <v>39.200000000000003</v>
      </c>
      <c r="DV27" s="80">
        <f t="shared" si="76"/>
        <v>25</v>
      </c>
      <c r="DW27" s="80">
        <f t="shared" si="76"/>
        <v>35.200000000000003</v>
      </c>
      <c r="DX27" s="80">
        <f t="shared" si="76"/>
        <v>28</v>
      </c>
      <c r="DY27" s="80">
        <f t="shared" si="76"/>
        <v>24.8</v>
      </c>
      <c r="DZ27" s="80">
        <f t="shared" si="77"/>
        <v>16.399999999999999</v>
      </c>
      <c r="EA27" s="80">
        <f t="shared" si="77"/>
        <v>15.2</v>
      </c>
      <c r="EB27" s="80">
        <f t="shared" si="77"/>
        <v>17.8</v>
      </c>
      <c r="EC27" s="80">
        <f t="shared" si="77"/>
        <v>13.8</v>
      </c>
      <c r="ED27" s="80">
        <f t="shared" si="77"/>
        <v>16.2</v>
      </c>
      <c r="EE27" s="80">
        <f t="shared" si="77"/>
        <v>16.2</v>
      </c>
      <c r="EF27" s="80">
        <f t="shared" si="77"/>
        <v>28.4</v>
      </c>
      <c r="EG27" s="80">
        <f t="shared" si="77"/>
        <v>15.6</v>
      </c>
      <c r="EH27" s="80">
        <f t="shared" si="77"/>
        <v>15.6</v>
      </c>
      <c r="EI27" s="80">
        <f t="shared" si="77"/>
        <v>28.8</v>
      </c>
      <c r="EJ27" s="80">
        <f t="shared" si="78"/>
        <v>28.8</v>
      </c>
      <c r="EK27" s="80">
        <f t="shared" si="78"/>
        <v>16.600000000000001</v>
      </c>
      <c r="EL27" s="80">
        <f t="shared" si="78"/>
        <v>16.600000000000001</v>
      </c>
      <c r="EM27" s="80" t="e">
        <f t="shared" si="78"/>
        <v>#N/A</v>
      </c>
      <c r="EN27" s="80" t="e">
        <f t="shared" si="78"/>
        <v>#N/A</v>
      </c>
      <c r="EO27" s="80" t="e">
        <f t="shared" si="78"/>
        <v>#N/A</v>
      </c>
      <c r="EP27" s="80" t="e">
        <f t="shared" si="78"/>
        <v>#N/A</v>
      </c>
      <c r="EQ27" s="80" t="e">
        <f t="shared" si="78"/>
        <v>#N/A</v>
      </c>
      <c r="ER27" s="80" t="e">
        <f t="shared" si="78"/>
        <v>#N/A</v>
      </c>
      <c r="ES27" s="80" t="e">
        <f t="shared" si="78"/>
        <v>#N/A</v>
      </c>
      <c r="ET27" s="80" t="e">
        <f t="shared" si="78"/>
        <v>#N/A</v>
      </c>
      <c r="EU27">
        <v>1</v>
      </c>
      <c r="EW27" s="10">
        <f t="shared" ca="1" si="79"/>
        <v>28.4</v>
      </c>
      <c r="EX27" s="10">
        <f t="shared" ca="1" si="79"/>
        <v>15.6</v>
      </c>
      <c r="EY27" s="10">
        <f t="shared" ca="1" si="79"/>
        <v>15.6</v>
      </c>
      <c r="EZ27" s="10">
        <f t="shared" ca="1" si="79"/>
        <v>28.8</v>
      </c>
      <c r="FA27" s="10">
        <f t="shared" ca="1" si="79"/>
        <v>28.8</v>
      </c>
      <c r="FB27" s="10">
        <f t="shared" ca="1" si="79"/>
        <v>16.600000000000001</v>
      </c>
      <c r="FC27" s="10">
        <f t="shared" ca="1" si="79"/>
        <v>16.600000000000001</v>
      </c>
      <c r="FD27" s="10">
        <f t="shared" ca="1" si="39"/>
        <v>21.485714285714288</v>
      </c>
      <c r="FE27" s="10" t="b">
        <f ca="1">FC27=FF27</f>
        <v>0</v>
      </c>
      <c r="FF27" s="10">
        <f t="array" ref="FF27">MAX(IF(ISNA(J27:ET27),"",J27:ET27))</f>
        <v>67.400000000000006</v>
      </c>
      <c r="FG27" s="52">
        <f t="shared" ca="1" si="40"/>
        <v>0.31877914370495974</v>
      </c>
      <c r="FH27" t="str">
        <f t="shared" si="41"/>
        <v>Africa</v>
      </c>
      <c r="FI27" t="str">
        <f t="shared" si="42"/>
        <v>Guinea-Bissau</v>
      </c>
      <c r="FJ27" s="10">
        <f t="shared" si="43"/>
        <v>67.400000000000006</v>
      </c>
      <c r="FK27" s="10">
        <f t="shared" ca="1" si="44"/>
        <v>1339</v>
      </c>
      <c r="FL27">
        <f t="shared" ca="1" si="45"/>
        <v>0</v>
      </c>
      <c r="FM27">
        <f t="shared" ca="1" si="46"/>
        <v>0</v>
      </c>
      <c r="FN27">
        <f t="shared" ca="1" si="47"/>
        <v>1600000</v>
      </c>
      <c r="FO27">
        <f t="shared" ca="1" si="48"/>
        <v>0</v>
      </c>
      <c r="FP27">
        <f t="shared" ca="1" si="49"/>
        <v>0</v>
      </c>
    </row>
    <row r="28" spans="1:172" ht="30" hidden="1" customHeight="1" x14ac:dyDescent="0.25">
      <c r="A28" s="81">
        <f>VLOOKUP(D28,Countries!$D$5:$F$254,3,FALSE)</f>
        <v>23780000</v>
      </c>
      <c r="B28" s="86">
        <f t="shared" ca="1" si="19"/>
        <v>1.2016021361815754E-2</v>
      </c>
      <c r="C28" s="80" t="str">
        <f>VLOOKUP(D28,Countries!$D$5:$E$254,2,FALSE)</f>
        <v>Asia</v>
      </c>
      <c r="D28" s="80" t="str">
        <f>Infections!A167</f>
        <v>Taiwan*</v>
      </c>
      <c r="E28" s="80">
        <f t="shared" ca="1" si="20"/>
        <v>443</v>
      </c>
      <c r="F28" s="81">
        <f t="shared" ca="1" si="21"/>
        <v>0.25714285714285712</v>
      </c>
      <c r="G28" s="80"/>
      <c r="H28" s="80">
        <f t="shared" si="22"/>
        <v>1</v>
      </c>
      <c r="I28" s="80">
        <f t="shared" si="23"/>
        <v>0</v>
      </c>
      <c r="J28" s="80" t="e">
        <f t="shared" si="65"/>
        <v>#N/A</v>
      </c>
      <c r="K28" s="80" t="e">
        <f t="shared" si="65"/>
        <v>#N/A</v>
      </c>
      <c r="L28" s="80" t="e">
        <f t="shared" si="65"/>
        <v>#N/A</v>
      </c>
      <c r="M28" s="80">
        <f t="shared" si="65"/>
        <v>0.8</v>
      </c>
      <c r="N28" s="80">
        <f t="shared" si="65"/>
        <v>1.4</v>
      </c>
      <c r="O28" s="80">
        <f t="shared" si="65"/>
        <v>1</v>
      </c>
      <c r="P28" s="80">
        <f t="shared" si="65"/>
        <v>1.2</v>
      </c>
      <c r="Q28" s="80">
        <f t="shared" si="65"/>
        <v>1.2</v>
      </c>
      <c r="R28" s="80">
        <f t="shared" si="65"/>
        <v>1</v>
      </c>
      <c r="S28" s="80">
        <f t="shared" si="65"/>
        <v>0.4</v>
      </c>
      <c r="T28" s="80">
        <f t="shared" si="66"/>
        <v>0.4</v>
      </c>
      <c r="U28" s="80">
        <f t="shared" si="66"/>
        <v>0.4</v>
      </c>
      <c r="V28" s="80">
        <f t="shared" si="66"/>
        <v>0.2</v>
      </c>
      <c r="W28" s="80">
        <f t="shared" si="66"/>
        <v>1.2</v>
      </c>
      <c r="X28" s="80">
        <f t="shared" si="66"/>
        <v>1.2</v>
      </c>
      <c r="Y28" s="80">
        <f t="shared" si="66"/>
        <v>1.4</v>
      </c>
      <c r="Z28" s="80">
        <f t="shared" si="66"/>
        <v>1.4</v>
      </c>
      <c r="AA28" s="80">
        <f t="shared" si="66"/>
        <v>1.4</v>
      </c>
      <c r="AB28" s="80">
        <f t="shared" si="66"/>
        <v>0.4</v>
      </c>
      <c r="AC28" s="80">
        <f t="shared" si="66"/>
        <v>0.4</v>
      </c>
      <c r="AD28" s="80">
        <f t="shared" si="67"/>
        <v>0.2</v>
      </c>
      <c r="AE28" s="80">
        <f t="shared" si="67"/>
        <v>0</v>
      </c>
      <c r="AF28" s="80">
        <f t="shared" si="67"/>
        <v>0</v>
      </c>
      <c r="AG28" s="80">
        <f t="shared" si="67"/>
        <v>0.4</v>
      </c>
      <c r="AH28" s="80">
        <f t="shared" si="67"/>
        <v>0.8</v>
      </c>
      <c r="AI28" s="80">
        <f t="shared" si="67"/>
        <v>0.8</v>
      </c>
      <c r="AJ28" s="80">
        <f t="shared" si="67"/>
        <v>1</v>
      </c>
      <c r="AK28" s="80">
        <f t="shared" si="67"/>
        <v>1.2</v>
      </c>
      <c r="AL28" s="80">
        <f t="shared" si="67"/>
        <v>1.2</v>
      </c>
      <c r="AM28" s="80">
        <f t="shared" si="67"/>
        <v>0.8</v>
      </c>
      <c r="AN28" s="80">
        <f t="shared" si="68"/>
        <v>1.2</v>
      </c>
      <c r="AO28" s="80">
        <f t="shared" si="68"/>
        <v>1.4</v>
      </c>
      <c r="AP28" s="80">
        <f t="shared" si="68"/>
        <v>1.4</v>
      </c>
      <c r="AQ28" s="80">
        <f t="shared" si="68"/>
        <v>1.2</v>
      </c>
      <c r="AR28" s="80">
        <f t="shared" si="68"/>
        <v>1.2</v>
      </c>
      <c r="AS28" s="80">
        <f t="shared" si="68"/>
        <v>1.2</v>
      </c>
      <c r="AT28" s="80">
        <f t="shared" si="68"/>
        <v>1.8</v>
      </c>
      <c r="AU28" s="80">
        <f t="shared" si="68"/>
        <v>1.8</v>
      </c>
      <c r="AV28" s="80">
        <f t="shared" si="68"/>
        <v>1.8</v>
      </c>
      <c r="AW28" s="80">
        <f t="shared" si="68"/>
        <v>2</v>
      </c>
      <c r="AX28" s="80">
        <f t="shared" si="69"/>
        <v>1.6</v>
      </c>
      <c r="AY28" s="80">
        <f t="shared" si="69"/>
        <v>1</v>
      </c>
      <c r="AZ28" s="80">
        <f t="shared" si="69"/>
        <v>1</v>
      </c>
      <c r="BA28" s="80">
        <f t="shared" si="69"/>
        <v>0.8</v>
      </c>
      <c r="BB28" s="80">
        <f t="shared" si="69"/>
        <v>0.6</v>
      </c>
      <c r="BC28" s="80">
        <f t="shared" si="69"/>
        <v>0.6</v>
      </c>
      <c r="BD28" s="80">
        <f t="shared" si="69"/>
        <v>0.6</v>
      </c>
      <c r="BE28" s="80">
        <f t="shared" si="69"/>
        <v>0.6</v>
      </c>
      <c r="BF28" s="80">
        <f t="shared" si="69"/>
        <v>0.8</v>
      </c>
      <c r="BG28" s="80">
        <f t="shared" si="69"/>
        <v>1</v>
      </c>
      <c r="BH28" s="80">
        <f t="shared" si="70"/>
        <v>1.6</v>
      </c>
      <c r="BI28" s="80">
        <f t="shared" si="70"/>
        <v>2.4</v>
      </c>
      <c r="BJ28" s="80">
        <f t="shared" si="70"/>
        <v>3.8</v>
      </c>
      <c r="BK28" s="80">
        <f t="shared" si="70"/>
        <v>5.6</v>
      </c>
      <c r="BL28" s="80">
        <f t="shared" si="70"/>
        <v>10</v>
      </c>
      <c r="BM28" s="80">
        <f t="shared" si="70"/>
        <v>11</v>
      </c>
      <c r="BN28" s="80">
        <f t="shared" si="70"/>
        <v>15.2</v>
      </c>
      <c r="BO28" s="80">
        <f t="shared" si="70"/>
        <v>17.2</v>
      </c>
      <c r="BP28" s="80">
        <f t="shared" si="70"/>
        <v>18.399999999999999</v>
      </c>
      <c r="BQ28" s="80">
        <f t="shared" si="70"/>
        <v>19</v>
      </c>
      <c r="BR28" s="80">
        <f t="shared" si="71"/>
        <v>21.4</v>
      </c>
      <c r="BS28" s="80">
        <f t="shared" si="71"/>
        <v>20</v>
      </c>
      <c r="BT28" s="80">
        <f t="shared" si="71"/>
        <v>19.8</v>
      </c>
      <c r="BU28" s="80">
        <f t="shared" si="71"/>
        <v>19.600000000000001</v>
      </c>
      <c r="BV28" s="80">
        <f t="shared" si="71"/>
        <v>17.600000000000001</v>
      </c>
      <c r="BW28" s="80">
        <f t="shared" si="71"/>
        <v>16.600000000000001</v>
      </c>
      <c r="BX28" s="80">
        <f t="shared" si="71"/>
        <v>14.2</v>
      </c>
      <c r="BY28" s="80">
        <f t="shared" si="71"/>
        <v>14</v>
      </c>
      <c r="BZ28" s="80">
        <f t="shared" si="71"/>
        <v>12.4</v>
      </c>
      <c r="CA28" s="80">
        <f t="shared" si="71"/>
        <v>11.2</v>
      </c>
      <c r="CB28" s="80">
        <f t="shared" si="72"/>
        <v>10</v>
      </c>
      <c r="CC28" s="80">
        <f t="shared" si="72"/>
        <v>9.8000000000000007</v>
      </c>
      <c r="CD28" s="80">
        <f t="shared" si="72"/>
        <v>8.1999999999999993</v>
      </c>
      <c r="CE28" s="80">
        <f t="shared" si="72"/>
        <v>8.8000000000000007</v>
      </c>
      <c r="CF28" s="80">
        <f t="shared" si="72"/>
        <v>7.4</v>
      </c>
      <c r="CG28" s="80">
        <f t="shared" si="72"/>
        <v>6.2</v>
      </c>
      <c r="CH28" s="80">
        <f t="shared" si="72"/>
        <v>5</v>
      </c>
      <c r="CI28" s="80">
        <f t="shared" si="72"/>
        <v>3.8</v>
      </c>
      <c r="CJ28" s="80">
        <f t="shared" si="72"/>
        <v>2.4</v>
      </c>
      <c r="CK28" s="80">
        <f t="shared" si="72"/>
        <v>2.4</v>
      </c>
      <c r="CL28" s="80">
        <f t="shared" si="73"/>
        <v>2.8</v>
      </c>
      <c r="CM28" s="80">
        <f t="shared" si="73"/>
        <v>2.6</v>
      </c>
      <c r="CN28" s="80">
        <f t="shared" si="73"/>
        <v>2.6</v>
      </c>
      <c r="CO28" s="80">
        <f t="shared" si="73"/>
        <v>2</v>
      </c>
      <c r="CP28" s="80">
        <f t="shared" si="73"/>
        <v>1.4</v>
      </c>
      <c r="CQ28" s="80">
        <f t="shared" si="73"/>
        <v>1</v>
      </c>
      <c r="CR28" s="80">
        <f t="shared" si="73"/>
        <v>5.4</v>
      </c>
      <c r="CS28" s="80">
        <f t="shared" si="73"/>
        <v>5.4</v>
      </c>
      <c r="CT28" s="80">
        <f t="shared" si="73"/>
        <v>6</v>
      </c>
      <c r="CU28" s="80">
        <f t="shared" si="73"/>
        <v>6.2</v>
      </c>
      <c r="CV28" s="80">
        <f t="shared" si="74"/>
        <v>5.8</v>
      </c>
      <c r="CW28" s="80">
        <f t="shared" si="74"/>
        <v>1.6</v>
      </c>
      <c r="CX28" s="80">
        <f t="shared" si="74"/>
        <v>1.4</v>
      </c>
      <c r="CY28" s="80">
        <f t="shared" si="74"/>
        <v>0.8</v>
      </c>
      <c r="CZ28" s="80">
        <f t="shared" si="74"/>
        <v>0.6</v>
      </c>
      <c r="DA28" s="80">
        <f t="shared" si="74"/>
        <v>0.4</v>
      </c>
      <c r="DB28" s="80">
        <f t="shared" si="74"/>
        <v>0.2</v>
      </c>
      <c r="DC28" s="80">
        <f t="shared" si="74"/>
        <v>0</v>
      </c>
      <c r="DD28" s="80">
        <f t="shared" si="74"/>
        <v>0</v>
      </c>
      <c r="DE28" s="80">
        <f t="shared" si="74"/>
        <v>0.6</v>
      </c>
      <c r="DF28" s="80">
        <f t="shared" si="75"/>
        <v>1.4</v>
      </c>
      <c r="DG28" s="80">
        <f t="shared" si="75"/>
        <v>1.8</v>
      </c>
      <c r="DH28" s="80">
        <f t="shared" si="75"/>
        <v>1.8</v>
      </c>
      <c r="DI28" s="80">
        <f t="shared" si="75"/>
        <v>2</v>
      </c>
      <c r="DJ28" s="80">
        <f t="shared" si="75"/>
        <v>1.6</v>
      </c>
      <c r="DK28" s="80">
        <f t="shared" si="75"/>
        <v>0.8</v>
      </c>
      <c r="DL28" s="80">
        <f t="shared" si="75"/>
        <v>0.4</v>
      </c>
      <c r="DM28" s="80">
        <f t="shared" si="75"/>
        <v>0.4</v>
      </c>
      <c r="DN28" s="80">
        <f t="shared" si="75"/>
        <v>0.2</v>
      </c>
      <c r="DO28" s="80">
        <f t="shared" si="75"/>
        <v>0</v>
      </c>
      <c r="DP28" s="80">
        <f t="shared" si="76"/>
        <v>0</v>
      </c>
      <c r="DQ28" s="80">
        <f t="shared" si="76"/>
        <v>0</v>
      </c>
      <c r="DR28" s="80">
        <f t="shared" si="76"/>
        <v>0</v>
      </c>
      <c r="DS28" s="80">
        <f t="shared" si="76"/>
        <v>0</v>
      </c>
      <c r="DT28" s="80">
        <f t="shared" si="76"/>
        <v>0</v>
      </c>
      <c r="DU28" s="80">
        <f t="shared" si="76"/>
        <v>0</v>
      </c>
      <c r="DV28" s="80">
        <f t="shared" si="76"/>
        <v>0</v>
      </c>
      <c r="DW28" s="80">
        <f t="shared" si="76"/>
        <v>0</v>
      </c>
      <c r="DX28" s="80">
        <f t="shared" si="76"/>
        <v>0</v>
      </c>
      <c r="DY28" s="80">
        <f t="shared" si="76"/>
        <v>0.2</v>
      </c>
      <c r="DZ28" s="80">
        <f t="shared" si="77"/>
        <v>0.2</v>
      </c>
      <c r="EA28" s="80">
        <f t="shared" si="77"/>
        <v>0.2</v>
      </c>
      <c r="EB28" s="80">
        <f t="shared" si="77"/>
        <v>0.2</v>
      </c>
      <c r="EC28" s="80">
        <f t="shared" si="77"/>
        <v>0.2</v>
      </c>
      <c r="ED28" s="80">
        <f t="shared" si="77"/>
        <v>0</v>
      </c>
      <c r="EE28" s="80">
        <f t="shared" si="77"/>
        <v>0</v>
      </c>
      <c r="EF28" s="80">
        <f t="shared" si="77"/>
        <v>0.2</v>
      </c>
      <c r="EG28" s="80">
        <f t="shared" si="77"/>
        <v>0.2</v>
      </c>
      <c r="EH28" s="80">
        <f t="shared" si="77"/>
        <v>0.2</v>
      </c>
      <c r="EI28" s="80">
        <f t="shared" si="77"/>
        <v>0.4</v>
      </c>
      <c r="EJ28" s="80">
        <f t="shared" si="78"/>
        <v>0.4</v>
      </c>
      <c r="EK28" s="80">
        <f t="shared" si="78"/>
        <v>0.2</v>
      </c>
      <c r="EL28" s="80">
        <f t="shared" si="78"/>
        <v>0.2</v>
      </c>
      <c r="EM28" s="80" t="e">
        <f t="shared" si="78"/>
        <v>#N/A</v>
      </c>
      <c r="EN28" s="80" t="e">
        <f t="shared" si="78"/>
        <v>#N/A</v>
      </c>
      <c r="EO28" s="80" t="e">
        <f t="shared" si="78"/>
        <v>#N/A</v>
      </c>
      <c r="EP28" s="80" t="e">
        <f t="shared" si="78"/>
        <v>#N/A</v>
      </c>
      <c r="EQ28" s="80" t="e">
        <f t="shared" si="78"/>
        <v>#N/A</v>
      </c>
      <c r="ER28" s="80" t="e">
        <f t="shared" si="78"/>
        <v>#N/A</v>
      </c>
      <c r="ES28" s="80" t="e">
        <f t="shared" si="78"/>
        <v>#N/A</v>
      </c>
      <c r="ET28" s="80" t="e">
        <f t="shared" si="78"/>
        <v>#N/A</v>
      </c>
      <c r="EU28">
        <v>1</v>
      </c>
      <c r="EW28" s="10">
        <f t="shared" ca="1" si="79"/>
        <v>0.2</v>
      </c>
      <c r="EX28" s="10">
        <f t="shared" ca="1" si="79"/>
        <v>0.2</v>
      </c>
      <c r="EY28" s="10">
        <f t="shared" ca="1" si="79"/>
        <v>0.2</v>
      </c>
      <c r="EZ28" s="10">
        <f t="shared" ca="1" si="79"/>
        <v>0.4</v>
      </c>
      <c r="FA28" s="10">
        <f t="shared" ca="1" si="79"/>
        <v>0.4</v>
      </c>
      <c r="FB28" s="10">
        <f t="shared" ca="1" si="79"/>
        <v>0.2</v>
      </c>
      <c r="FC28" s="10">
        <f t="shared" ca="1" si="79"/>
        <v>0.2</v>
      </c>
      <c r="FD28" s="10">
        <f t="shared" ca="1" si="39"/>
        <v>0.25714285714285712</v>
      </c>
      <c r="FF28" s="10">
        <f t="array" ref="FF28">MAX(IF(ISNA(J28:EC28),"",J28:EC28))</f>
        <v>21.4</v>
      </c>
      <c r="FG28" s="52">
        <f t="shared" ca="1" si="40"/>
        <v>1.2016021361815754E-2</v>
      </c>
      <c r="FH28" t="str">
        <f t="shared" si="41"/>
        <v>Asia</v>
      </c>
      <c r="FI28" t="str">
        <f t="shared" si="42"/>
        <v>Taiwan*</v>
      </c>
      <c r="FJ28" s="10">
        <f t="shared" si="43"/>
        <v>21.4</v>
      </c>
      <c r="FK28" s="10">
        <f t="shared" ca="1" si="44"/>
        <v>443</v>
      </c>
      <c r="FL28">
        <f t="shared" ca="1" si="45"/>
        <v>23780000</v>
      </c>
      <c r="FM28">
        <f t="shared" ca="1" si="46"/>
        <v>0</v>
      </c>
      <c r="FN28">
        <f t="shared" ca="1" si="47"/>
        <v>0</v>
      </c>
      <c r="FO28">
        <f t="shared" ca="1" si="48"/>
        <v>0</v>
      </c>
      <c r="FP28">
        <f t="shared" ca="1" si="49"/>
        <v>0</v>
      </c>
    </row>
    <row r="29" spans="1:172" ht="30" hidden="1" customHeight="1" x14ac:dyDescent="0.25">
      <c r="A29" s="81">
        <f>VLOOKUP(D29,Countries!$D$5:$F$254,3,FALSE)</f>
        <v>1300000</v>
      </c>
      <c r="B29" s="86">
        <f t="shared" ca="1" si="19"/>
        <v>1.4005602240896359E-2</v>
      </c>
      <c r="C29" s="80" t="str">
        <f>VLOOKUP(D29,Countries!$D$5:$E$254,2,FALSE)</f>
        <v>SouthAmerica</v>
      </c>
      <c r="D29" s="80" t="str">
        <f>Infections!A172</f>
        <v>Trinidad and Tobago</v>
      </c>
      <c r="E29" s="80">
        <f t="shared" ca="1" si="20"/>
        <v>117</v>
      </c>
      <c r="F29" s="81">
        <f t="shared" ca="1" si="21"/>
        <v>0.14285714285714285</v>
      </c>
      <c r="G29" s="80"/>
      <c r="H29" s="80">
        <f t="shared" si="22"/>
        <v>0</v>
      </c>
      <c r="I29" s="80">
        <f t="shared" si="23"/>
        <v>0</v>
      </c>
      <c r="J29" s="80" t="e">
        <f t="shared" si="65"/>
        <v>#N/A</v>
      </c>
      <c r="K29" s="80" t="e">
        <f t="shared" si="65"/>
        <v>#N/A</v>
      </c>
      <c r="L29" s="80" t="e">
        <f t="shared" si="65"/>
        <v>#N/A</v>
      </c>
      <c r="M29" s="80">
        <f t="shared" si="65"/>
        <v>0</v>
      </c>
      <c r="N29" s="80">
        <f t="shared" si="65"/>
        <v>0</v>
      </c>
      <c r="O29" s="80">
        <f t="shared" si="65"/>
        <v>0</v>
      </c>
      <c r="P29" s="80">
        <f t="shared" si="65"/>
        <v>0</v>
      </c>
      <c r="Q29" s="80">
        <f t="shared" si="65"/>
        <v>0</v>
      </c>
      <c r="R29" s="80">
        <f t="shared" si="65"/>
        <v>0</v>
      </c>
      <c r="S29" s="80">
        <f t="shared" si="65"/>
        <v>0</v>
      </c>
      <c r="T29" s="80">
        <f t="shared" si="66"/>
        <v>0</v>
      </c>
      <c r="U29" s="80">
        <f t="shared" si="66"/>
        <v>0</v>
      </c>
      <c r="V29" s="80">
        <f t="shared" si="66"/>
        <v>0</v>
      </c>
      <c r="W29" s="80">
        <f t="shared" si="66"/>
        <v>0</v>
      </c>
      <c r="X29" s="80">
        <f t="shared" si="66"/>
        <v>0</v>
      </c>
      <c r="Y29" s="80">
        <f t="shared" si="66"/>
        <v>0</v>
      </c>
      <c r="Z29" s="80">
        <f t="shared" si="66"/>
        <v>0</v>
      </c>
      <c r="AA29" s="80">
        <f t="shared" si="66"/>
        <v>0</v>
      </c>
      <c r="AB29" s="80">
        <f t="shared" si="66"/>
        <v>0</v>
      </c>
      <c r="AC29" s="80">
        <f t="shared" si="66"/>
        <v>0</v>
      </c>
      <c r="AD29" s="80">
        <f t="shared" si="67"/>
        <v>0</v>
      </c>
      <c r="AE29" s="80">
        <f t="shared" si="67"/>
        <v>0</v>
      </c>
      <c r="AF29" s="80">
        <f t="shared" si="67"/>
        <v>0</v>
      </c>
      <c r="AG29" s="80">
        <f t="shared" si="67"/>
        <v>0</v>
      </c>
      <c r="AH29" s="80">
        <f t="shared" si="67"/>
        <v>0</v>
      </c>
      <c r="AI29" s="80">
        <f t="shared" si="67"/>
        <v>0</v>
      </c>
      <c r="AJ29" s="80">
        <f t="shared" si="67"/>
        <v>0</v>
      </c>
      <c r="AK29" s="80">
        <f t="shared" si="67"/>
        <v>0</v>
      </c>
      <c r="AL29" s="80">
        <f t="shared" si="67"/>
        <v>0</v>
      </c>
      <c r="AM29" s="80">
        <f t="shared" si="67"/>
        <v>0</v>
      </c>
      <c r="AN29" s="80">
        <f t="shared" si="68"/>
        <v>0</v>
      </c>
      <c r="AO29" s="80">
        <f t="shared" si="68"/>
        <v>0</v>
      </c>
      <c r="AP29" s="80">
        <f t="shared" si="68"/>
        <v>0</v>
      </c>
      <c r="AQ29" s="80">
        <f t="shared" si="68"/>
        <v>0</v>
      </c>
      <c r="AR29" s="80">
        <f t="shared" si="68"/>
        <v>0</v>
      </c>
      <c r="AS29" s="80">
        <f t="shared" si="68"/>
        <v>0</v>
      </c>
      <c r="AT29" s="80">
        <f t="shared" si="68"/>
        <v>0</v>
      </c>
      <c r="AU29" s="80">
        <f t="shared" si="68"/>
        <v>0</v>
      </c>
      <c r="AV29" s="80">
        <f t="shared" si="68"/>
        <v>0</v>
      </c>
      <c r="AW29" s="80">
        <f t="shared" si="68"/>
        <v>0</v>
      </c>
      <c r="AX29" s="80">
        <f t="shared" si="69"/>
        <v>0</v>
      </c>
      <c r="AY29" s="80">
        <f t="shared" si="69"/>
        <v>0</v>
      </c>
      <c r="AZ29" s="80">
        <f t="shared" si="69"/>
        <v>0</v>
      </c>
      <c r="BA29" s="80">
        <f t="shared" si="69"/>
        <v>0</v>
      </c>
      <c r="BB29" s="80">
        <f t="shared" si="69"/>
        <v>0</v>
      </c>
      <c r="BC29" s="80">
        <f t="shared" si="69"/>
        <v>0</v>
      </c>
      <c r="BD29" s="80">
        <f t="shared" si="69"/>
        <v>0</v>
      </c>
      <c r="BE29" s="80">
        <f t="shared" si="69"/>
        <v>0</v>
      </c>
      <c r="BF29" s="80">
        <f t="shared" si="69"/>
        <v>0</v>
      </c>
      <c r="BG29" s="80">
        <f t="shared" si="69"/>
        <v>0</v>
      </c>
      <c r="BH29" s="80">
        <f t="shared" si="70"/>
        <v>0.4</v>
      </c>
      <c r="BI29" s="80">
        <f t="shared" si="70"/>
        <v>0.4</v>
      </c>
      <c r="BJ29" s="80">
        <f t="shared" si="70"/>
        <v>0.8</v>
      </c>
      <c r="BK29" s="80">
        <f t="shared" si="70"/>
        <v>1</v>
      </c>
      <c r="BL29" s="80">
        <f t="shared" si="70"/>
        <v>1.4</v>
      </c>
      <c r="BM29" s="80">
        <f t="shared" si="70"/>
        <v>1.4</v>
      </c>
      <c r="BN29" s="80">
        <f t="shared" si="70"/>
        <v>1.4</v>
      </c>
      <c r="BO29" s="80">
        <f t="shared" si="70"/>
        <v>9</v>
      </c>
      <c r="BP29" s="80">
        <f t="shared" si="70"/>
        <v>9</v>
      </c>
      <c r="BQ29" s="80">
        <f t="shared" si="70"/>
        <v>8.8000000000000007</v>
      </c>
      <c r="BR29" s="80">
        <f t="shared" si="71"/>
        <v>9.6</v>
      </c>
      <c r="BS29" s="80">
        <f t="shared" si="71"/>
        <v>10.199999999999999</v>
      </c>
      <c r="BT29" s="80">
        <f t="shared" si="71"/>
        <v>3.2</v>
      </c>
      <c r="BU29" s="80">
        <f t="shared" si="71"/>
        <v>3.2</v>
      </c>
      <c r="BV29" s="80">
        <f t="shared" si="71"/>
        <v>4.5999999999999996</v>
      </c>
      <c r="BW29" s="80">
        <f t="shared" si="71"/>
        <v>4.2</v>
      </c>
      <c r="BX29" s="80">
        <f t="shared" si="71"/>
        <v>4.4000000000000004</v>
      </c>
      <c r="BY29" s="80">
        <f t="shared" si="71"/>
        <v>4.4000000000000004</v>
      </c>
      <c r="BZ29" s="80">
        <f t="shared" si="71"/>
        <v>4.8</v>
      </c>
      <c r="CA29" s="80">
        <f t="shared" si="71"/>
        <v>4</v>
      </c>
      <c r="CB29" s="80">
        <f t="shared" si="72"/>
        <v>4</v>
      </c>
      <c r="CC29" s="80">
        <f t="shared" si="72"/>
        <v>4.2</v>
      </c>
      <c r="CD29" s="80">
        <f t="shared" si="72"/>
        <v>3.4</v>
      </c>
      <c r="CE29" s="80">
        <f t="shared" si="72"/>
        <v>3</v>
      </c>
      <c r="CF29" s="80">
        <f t="shared" si="72"/>
        <v>2.6</v>
      </c>
      <c r="CG29" s="80">
        <f t="shared" si="72"/>
        <v>1.8</v>
      </c>
      <c r="CH29" s="80">
        <f t="shared" si="72"/>
        <v>1.2</v>
      </c>
      <c r="CI29" s="80">
        <f t="shared" si="72"/>
        <v>1</v>
      </c>
      <c r="CJ29" s="80">
        <f t="shared" si="72"/>
        <v>1.4</v>
      </c>
      <c r="CK29" s="80">
        <f t="shared" si="72"/>
        <v>1.2</v>
      </c>
      <c r="CL29" s="80">
        <f t="shared" si="73"/>
        <v>1.2</v>
      </c>
      <c r="CM29" s="80">
        <f t="shared" si="73"/>
        <v>0.8</v>
      </c>
      <c r="CN29" s="80">
        <f t="shared" si="73"/>
        <v>1</v>
      </c>
      <c r="CO29" s="80">
        <f t="shared" si="73"/>
        <v>0.4</v>
      </c>
      <c r="CP29" s="80">
        <f t="shared" si="73"/>
        <v>0.2</v>
      </c>
      <c r="CQ29" s="80">
        <f t="shared" si="73"/>
        <v>0.2</v>
      </c>
      <c r="CR29" s="80">
        <f t="shared" si="73"/>
        <v>0.2</v>
      </c>
      <c r="CS29" s="80">
        <f t="shared" si="73"/>
        <v>0</v>
      </c>
      <c r="CT29" s="80">
        <f t="shared" si="73"/>
        <v>0.2</v>
      </c>
      <c r="CU29" s="80">
        <f t="shared" si="73"/>
        <v>0.2</v>
      </c>
      <c r="CV29" s="80">
        <f t="shared" si="74"/>
        <v>0.2</v>
      </c>
      <c r="CW29" s="80">
        <f t="shared" si="74"/>
        <v>0.2</v>
      </c>
      <c r="CX29" s="80">
        <f t="shared" si="74"/>
        <v>0.2</v>
      </c>
      <c r="CY29" s="80">
        <f t="shared" si="74"/>
        <v>0</v>
      </c>
      <c r="CZ29" s="80">
        <f t="shared" si="74"/>
        <v>0.2</v>
      </c>
      <c r="DA29" s="80">
        <f t="shared" si="74"/>
        <v>0.2</v>
      </c>
      <c r="DB29" s="80">
        <f t="shared" si="74"/>
        <v>0.2</v>
      </c>
      <c r="DC29" s="80">
        <f t="shared" si="74"/>
        <v>0.2</v>
      </c>
      <c r="DD29" s="80">
        <f t="shared" si="74"/>
        <v>0.2</v>
      </c>
      <c r="DE29" s="80">
        <f t="shared" si="74"/>
        <v>0</v>
      </c>
      <c r="DF29" s="80">
        <f t="shared" si="75"/>
        <v>0</v>
      </c>
      <c r="DG29" s="80">
        <f t="shared" si="75"/>
        <v>0</v>
      </c>
      <c r="DH29" s="80">
        <f t="shared" si="75"/>
        <v>0</v>
      </c>
      <c r="DI29" s="80">
        <f t="shared" si="75"/>
        <v>0</v>
      </c>
      <c r="DJ29" s="80">
        <f t="shared" si="75"/>
        <v>0</v>
      </c>
      <c r="DK29" s="80">
        <f t="shared" si="75"/>
        <v>0</v>
      </c>
      <c r="DL29" s="80">
        <f t="shared" si="75"/>
        <v>0</v>
      </c>
      <c r="DM29" s="80">
        <f t="shared" si="75"/>
        <v>0</v>
      </c>
      <c r="DN29" s="80">
        <f t="shared" si="75"/>
        <v>0</v>
      </c>
      <c r="DO29" s="80">
        <f t="shared" si="75"/>
        <v>0</v>
      </c>
      <c r="DP29" s="80">
        <f t="shared" si="76"/>
        <v>0</v>
      </c>
      <c r="DQ29" s="80">
        <f t="shared" si="76"/>
        <v>0</v>
      </c>
      <c r="DR29" s="80">
        <f t="shared" si="76"/>
        <v>0</v>
      </c>
      <c r="DS29" s="80">
        <f t="shared" si="76"/>
        <v>0</v>
      </c>
      <c r="DT29" s="80">
        <f t="shared" si="76"/>
        <v>0</v>
      </c>
      <c r="DU29" s="80">
        <f t="shared" si="76"/>
        <v>0</v>
      </c>
      <c r="DV29" s="80">
        <f t="shared" si="76"/>
        <v>0</v>
      </c>
      <c r="DW29" s="80">
        <f t="shared" si="76"/>
        <v>0</v>
      </c>
      <c r="DX29" s="80">
        <f t="shared" si="76"/>
        <v>0</v>
      </c>
      <c r="DY29" s="80">
        <f t="shared" si="76"/>
        <v>0</v>
      </c>
      <c r="DZ29" s="80">
        <f t="shared" si="77"/>
        <v>0</v>
      </c>
      <c r="EA29" s="80">
        <f t="shared" si="77"/>
        <v>0</v>
      </c>
      <c r="EB29" s="80">
        <f t="shared" si="77"/>
        <v>0</v>
      </c>
      <c r="EC29" s="80">
        <f t="shared" si="77"/>
        <v>0</v>
      </c>
      <c r="ED29" s="80">
        <f t="shared" si="77"/>
        <v>0</v>
      </c>
      <c r="EE29" s="80">
        <f t="shared" si="77"/>
        <v>0</v>
      </c>
      <c r="EF29" s="80">
        <f t="shared" si="77"/>
        <v>0</v>
      </c>
      <c r="EG29" s="80">
        <f t="shared" si="77"/>
        <v>0.2</v>
      </c>
      <c r="EH29" s="80">
        <f t="shared" si="77"/>
        <v>0.2</v>
      </c>
      <c r="EI29" s="80">
        <f t="shared" si="77"/>
        <v>0.2</v>
      </c>
      <c r="EJ29" s="80">
        <f t="shared" si="78"/>
        <v>0.2</v>
      </c>
      <c r="EK29" s="80">
        <f t="shared" si="78"/>
        <v>0.2</v>
      </c>
      <c r="EL29" s="80">
        <f t="shared" si="78"/>
        <v>0</v>
      </c>
      <c r="EM29" s="80" t="e">
        <f t="shared" si="78"/>
        <v>#N/A</v>
      </c>
      <c r="EN29" s="80" t="e">
        <f t="shared" si="78"/>
        <v>#N/A</v>
      </c>
      <c r="EO29" s="80" t="e">
        <f t="shared" si="78"/>
        <v>#N/A</v>
      </c>
      <c r="EP29" s="80" t="e">
        <f t="shared" si="78"/>
        <v>#N/A</v>
      </c>
      <c r="EQ29" s="80" t="e">
        <f t="shared" si="78"/>
        <v>#N/A</v>
      </c>
      <c r="ER29" s="80" t="e">
        <f t="shared" si="78"/>
        <v>#N/A</v>
      </c>
      <c r="ES29" s="80" t="e">
        <f t="shared" si="78"/>
        <v>#N/A</v>
      </c>
      <c r="ET29" s="80" t="e">
        <f t="shared" si="78"/>
        <v>#N/A</v>
      </c>
      <c r="EU29">
        <v>1</v>
      </c>
      <c r="EW29" s="10">
        <f t="shared" ca="1" si="79"/>
        <v>0</v>
      </c>
      <c r="EX29" s="10">
        <f t="shared" ca="1" si="79"/>
        <v>0.2</v>
      </c>
      <c r="EY29" s="10">
        <f t="shared" ca="1" si="79"/>
        <v>0.2</v>
      </c>
      <c r="EZ29" s="10">
        <f t="shared" ca="1" si="79"/>
        <v>0.2</v>
      </c>
      <c r="FA29" s="10">
        <f t="shared" ca="1" si="79"/>
        <v>0.2</v>
      </c>
      <c r="FB29" s="10">
        <f t="shared" ca="1" si="79"/>
        <v>0.2</v>
      </c>
      <c r="FC29" s="10">
        <f t="shared" ca="1" si="79"/>
        <v>0</v>
      </c>
      <c r="FD29" s="10">
        <f t="shared" ca="1" si="39"/>
        <v>0.14285714285714285</v>
      </c>
      <c r="FF29" s="10">
        <f t="array" ref="FF29">MAX(IF(ISNA(J29:EC29),"",J29:EC29))</f>
        <v>10.199999999999999</v>
      </c>
      <c r="FG29" s="52">
        <f t="shared" ca="1" si="40"/>
        <v>1.4005602240896359E-2</v>
      </c>
      <c r="FH29" t="str">
        <f t="shared" si="41"/>
        <v>SouthAmerica</v>
      </c>
      <c r="FI29" t="str">
        <f t="shared" si="42"/>
        <v>Trinidad and Tobago</v>
      </c>
      <c r="FJ29" s="10">
        <f t="shared" si="43"/>
        <v>10.199999999999999</v>
      </c>
      <c r="FK29" s="10">
        <f t="shared" ca="1" si="44"/>
        <v>117</v>
      </c>
      <c r="FL29">
        <f t="shared" ca="1" si="45"/>
        <v>1300000</v>
      </c>
      <c r="FM29">
        <f t="shared" ca="1" si="46"/>
        <v>0</v>
      </c>
      <c r="FN29">
        <f t="shared" ca="1" si="47"/>
        <v>0</v>
      </c>
      <c r="FO29">
        <f t="shared" ca="1" si="48"/>
        <v>0</v>
      </c>
      <c r="FP29">
        <f t="shared" ca="1" si="49"/>
        <v>0</v>
      </c>
    </row>
    <row r="30" spans="1:172" ht="30" hidden="1" customHeight="1" x14ac:dyDescent="0.25">
      <c r="A30" s="81">
        <f>VLOOKUP(D30,Countries!$D$5:$F$254,3,FALSE)</f>
        <v>106977</v>
      </c>
      <c r="B30" s="86">
        <f t="shared" ca="1" si="19"/>
        <v>4.7619047619047616E-2</v>
      </c>
      <c r="C30" s="80" t="str">
        <f>VLOOKUP(D30,Countries!$D$5:$E$254,2,FALSE)</f>
        <v>USA</v>
      </c>
      <c r="D30" s="80" t="str">
        <f>Infections!A194</f>
        <v>Virgin Islands</v>
      </c>
      <c r="E30" s="80">
        <f t="shared" ca="1" si="20"/>
        <v>71</v>
      </c>
      <c r="F30" s="81">
        <f t="shared" ca="1" si="21"/>
        <v>0.14285714285714285</v>
      </c>
      <c r="G30" s="80"/>
      <c r="H30" s="80">
        <f t="shared" si="22"/>
        <v>0</v>
      </c>
      <c r="I30" s="80">
        <f t="shared" si="23"/>
        <v>0</v>
      </c>
      <c r="J30" s="80" t="e">
        <f t="shared" si="65"/>
        <v>#N/A</v>
      </c>
      <c r="K30" s="80" t="e">
        <f t="shared" si="65"/>
        <v>#N/A</v>
      </c>
      <c r="L30" s="80" t="e">
        <f t="shared" si="65"/>
        <v>#N/A</v>
      </c>
      <c r="M30" s="80">
        <f t="shared" si="65"/>
        <v>0</v>
      </c>
      <c r="N30" s="80">
        <f t="shared" si="65"/>
        <v>0</v>
      </c>
      <c r="O30" s="80">
        <f t="shared" si="65"/>
        <v>0</v>
      </c>
      <c r="P30" s="80">
        <f t="shared" si="65"/>
        <v>0</v>
      </c>
      <c r="Q30" s="80">
        <f t="shared" si="65"/>
        <v>0</v>
      </c>
      <c r="R30" s="80">
        <f t="shared" si="65"/>
        <v>0</v>
      </c>
      <c r="S30" s="80">
        <f t="shared" si="65"/>
        <v>0</v>
      </c>
      <c r="T30" s="80">
        <f t="shared" si="66"/>
        <v>0</v>
      </c>
      <c r="U30" s="80">
        <f t="shared" si="66"/>
        <v>0</v>
      </c>
      <c r="V30" s="80">
        <f t="shared" si="66"/>
        <v>0</v>
      </c>
      <c r="W30" s="80">
        <f t="shared" si="66"/>
        <v>0</v>
      </c>
      <c r="X30" s="80">
        <f t="shared" si="66"/>
        <v>0</v>
      </c>
      <c r="Y30" s="80">
        <f t="shared" si="66"/>
        <v>0</v>
      </c>
      <c r="Z30" s="80">
        <f t="shared" si="66"/>
        <v>0</v>
      </c>
      <c r="AA30" s="80">
        <f t="shared" si="66"/>
        <v>0</v>
      </c>
      <c r="AB30" s="80">
        <f t="shared" si="66"/>
        <v>0</v>
      </c>
      <c r="AC30" s="80">
        <f t="shared" si="66"/>
        <v>0</v>
      </c>
      <c r="AD30" s="80">
        <f t="shared" si="67"/>
        <v>0</v>
      </c>
      <c r="AE30" s="80">
        <f t="shared" si="67"/>
        <v>0</v>
      </c>
      <c r="AF30" s="80">
        <f t="shared" si="67"/>
        <v>0</v>
      </c>
      <c r="AG30" s="80">
        <f t="shared" si="67"/>
        <v>0</v>
      </c>
      <c r="AH30" s="80">
        <f t="shared" si="67"/>
        <v>0</v>
      </c>
      <c r="AI30" s="80">
        <f t="shared" si="67"/>
        <v>0</v>
      </c>
      <c r="AJ30" s="80">
        <f t="shared" si="67"/>
        <v>0</v>
      </c>
      <c r="AK30" s="80">
        <f t="shared" si="67"/>
        <v>0</v>
      </c>
      <c r="AL30" s="80">
        <f t="shared" si="67"/>
        <v>0</v>
      </c>
      <c r="AM30" s="80">
        <f t="shared" si="67"/>
        <v>0</v>
      </c>
      <c r="AN30" s="80">
        <f t="shared" si="68"/>
        <v>0</v>
      </c>
      <c r="AO30" s="80">
        <f t="shared" si="68"/>
        <v>0</v>
      </c>
      <c r="AP30" s="80">
        <f t="shared" si="68"/>
        <v>0</v>
      </c>
      <c r="AQ30" s="80">
        <f t="shared" si="68"/>
        <v>0</v>
      </c>
      <c r="AR30" s="80">
        <f t="shared" si="68"/>
        <v>0</v>
      </c>
      <c r="AS30" s="80">
        <f t="shared" si="68"/>
        <v>0</v>
      </c>
      <c r="AT30" s="80">
        <f t="shared" si="68"/>
        <v>0</v>
      </c>
      <c r="AU30" s="80">
        <f t="shared" si="68"/>
        <v>0</v>
      </c>
      <c r="AV30" s="80">
        <f t="shared" si="68"/>
        <v>0</v>
      </c>
      <c r="AW30" s="80">
        <f t="shared" si="68"/>
        <v>0</v>
      </c>
      <c r="AX30" s="80">
        <f t="shared" si="69"/>
        <v>0</v>
      </c>
      <c r="AY30" s="80">
        <f t="shared" si="69"/>
        <v>0</v>
      </c>
      <c r="AZ30" s="80">
        <f t="shared" si="69"/>
        <v>0</v>
      </c>
      <c r="BA30" s="80">
        <f t="shared" si="69"/>
        <v>0</v>
      </c>
      <c r="BB30" s="80">
        <f t="shared" si="69"/>
        <v>0</v>
      </c>
      <c r="BC30" s="80">
        <f t="shared" si="69"/>
        <v>0</v>
      </c>
      <c r="BD30" s="80">
        <f t="shared" si="69"/>
        <v>0</v>
      </c>
      <c r="BE30" s="80">
        <f t="shared" si="69"/>
        <v>0</v>
      </c>
      <c r="BF30" s="80">
        <f t="shared" si="69"/>
        <v>0</v>
      </c>
      <c r="BG30" s="80">
        <f t="shared" si="69"/>
        <v>0</v>
      </c>
      <c r="BH30" s="80">
        <f t="shared" si="70"/>
        <v>0</v>
      </c>
      <c r="BI30" s="80">
        <f t="shared" si="70"/>
        <v>0</v>
      </c>
      <c r="BJ30" s="80">
        <f t="shared" si="70"/>
        <v>0.2</v>
      </c>
      <c r="BK30" s="80">
        <f t="shared" si="70"/>
        <v>0.4</v>
      </c>
      <c r="BL30" s="80">
        <f t="shared" si="70"/>
        <v>0.4</v>
      </c>
      <c r="BM30" s="80">
        <f t="shared" si="70"/>
        <v>0.6</v>
      </c>
      <c r="BN30" s="80">
        <f t="shared" si="70"/>
        <v>0.6</v>
      </c>
      <c r="BO30" s="80">
        <f t="shared" si="70"/>
        <v>1</v>
      </c>
      <c r="BP30" s="80">
        <f t="shared" si="70"/>
        <v>0.8</v>
      </c>
      <c r="BQ30" s="80">
        <f t="shared" si="70"/>
        <v>1</v>
      </c>
      <c r="BR30" s="80">
        <f t="shared" si="71"/>
        <v>2.8</v>
      </c>
      <c r="BS30" s="80">
        <f t="shared" si="71"/>
        <v>2.8</v>
      </c>
      <c r="BT30" s="80">
        <f t="shared" si="71"/>
        <v>2.2000000000000002</v>
      </c>
      <c r="BU30" s="80">
        <f t="shared" si="71"/>
        <v>2.6</v>
      </c>
      <c r="BV30" s="80">
        <f t="shared" si="71"/>
        <v>3</v>
      </c>
      <c r="BW30" s="80">
        <f t="shared" si="71"/>
        <v>1.2</v>
      </c>
      <c r="BX30" s="80">
        <f t="shared" si="71"/>
        <v>2.6</v>
      </c>
      <c r="BY30" s="80">
        <f t="shared" si="71"/>
        <v>2.6</v>
      </c>
      <c r="BZ30" s="80">
        <f t="shared" si="71"/>
        <v>2.2000000000000002</v>
      </c>
      <c r="CA30" s="80">
        <f t="shared" si="71"/>
        <v>1.6</v>
      </c>
      <c r="CB30" s="80">
        <f t="shared" si="72"/>
        <v>2.8</v>
      </c>
      <c r="CC30" s="80">
        <f t="shared" si="72"/>
        <v>2</v>
      </c>
      <c r="CD30" s="80">
        <f t="shared" si="72"/>
        <v>2.4</v>
      </c>
      <c r="CE30" s="80">
        <f t="shared" si="72"/>
        <v>2.6</v>
      </c>
      <c r="CF30" s="80">
        <f t="shared" si="72"/>
        <v>2.6</v>
      </c>
      <c r="CG30" s="80">
        <f t="shared" si="72"/>
        <v>1.6</v>
      </c>
      <c r="CH30" s="80">
        <f t="shared" si="72"/>
        <v>1</v>
      </c>
      <c r="CI30" s="80">
        <f t="shared" si="72"/>
        <v>1.6</v>
      </c>
      <c r="CJ30" s="80">
        <f t="shared" si="72"/>
        <v>1.6</v>
      </c>
      <c r="CK30" s="80">
        <f t="shared" si="72"/>
        <v>1.6</v>
      </c>
      <c r="CL30" s="80">
        <f t="shared" si="73"/>
        <v>1.2</v>
      </c>
      <c r="CM30" s="80">
        <f t="shared" si="73"/>
        <v>1.2</v>
      </c>
      <c r="CN30" s="80">
        <f t="shared" si="73"/>
        <v>0.2</v>
      </c>
      <c r="CO30" s="80">
        <f t="shared" si="73"/>
        <v>0</v>
      </c>
      <c r="CP30" s="80">
        <f t="shared" si="73"/>
        <v>0</v>
      </c>
      <c r="CQ30" s="80">
        <f t="shared" si="73"/>
        <v>0.4</v>
      </c>
      <c r="CR30" s="80">
        <f t="shared" si="73"/>
        <v>0.4</v>
      </c>
      <c r="CS30" s="80">
        <f t="shared" si="73"/>
        <v>0.4</v>
      </c>
      <c r="CT30" s="80">
        <f t="shared" si="73"/>
        <v>0.4</v>
      </c>
      <c r="CU30" s="80">
        <f t="shared" si="73"/>
        <v>0.6</v>
      </c>
      <c r="CV30" s="80">
        <f t="shared" si="74"/>
        <v>0.2</v>
      </c>
      <c r="CW30" s="80">
        <f t="shared" si="74"/>
        <v>0.2</v>
      </c>
      <c r="CX30" s="80">
        <f t="shared" si="74"/>
        <v>0.4</v>
      </c>
      <c r="CY30" s="80">
        <f t="shared" si="74"/>
        <v>0.8</v>
      </c>
      <c r="CZ30" s="80">
        <f t="shared" si="74"/>
        <v>0.6</v>
      </c>
      <c r="DA30" s="80">
        <f t="shared" si="74"/>
        <v>0.6</v>
      </c>
      <c r="DB30" s="80">
        <f t="shared" si="74"/>
        <v>0.6</v>
      </c>
      <c r="DC30" s="80">
        <f t="shared" si="74"/>
        <v>2.2000000000000002</v>
      </c>
      <c r="DD30" s="80">
        <f t="shared" si="74"/>
        <v>1.8</v>
      </c>
      <c r="DE30" s="80">
        <f t="shared" si="74"/>
        <v>1.8</v>
      </c>
      <c r="DF30" s="80">
        <f t="shared" si="75"/>
        <v>1.8</v>
      </c>
      <c r="DG30" s="80">
        <f t="shared" si="75"/>
        <v>1.8</v>
      </c>
      <c r="DH30" s="80">
        <f t="shared" si="75"/>
        <v>0</v>
      </c>
      <c r="DI30" s="80">
        <f t="shared" si="75"/>
        <v>0</v>
      </c>
      <c r="DJ30" s="80">
        <f t="shared" si="75"/>
        <v>0</v>
      </c>
      <c r="DK30" s="80">
        <f t="shared" si="75"/>
        <v>0.4</v>
      </c>
      <c r="DL30" s="80">
        <f t="shared" si="75"/>
        <v>0.4</v>
      </c>
      <c r="DM30" s="80">
        <f t="shared" si="75"/>
        <v>0.6</v>
      </c>
      <c r="DN30" s="80">
        <f t="shared" si="75"/>
        <v>0.6</v>
      </c>
      <c r="DO30" s="80">
        <f t="shared" si="75"/>
        <v>0.6</v>
      </c>
      <c r="DP30" s="80">
        <f t="shared" si="76"/>
        <v>0.2</v>
      </c>
      <c r="DQ30" s="80">
        <f t="shared" si="76"/>
        <v>0.2</v>
      </c>
      <c r="DR30" s="80">
        <f t="shared" si="76"/>
        <v>0</v>
      </c>
      <c r="DS30" s="80">
        <f t="shared" si="76"/>
        <v>0</v>
      </c>
      <c r="DT30" s="80">
        <f t="shared" si="76"/>
        <v>0</v>
      </c>
      <c r="DU30" s="80">
        <f t="shared" si="76"/>
        <v>0</v>
      </c>
      <c r="DV30" s="80">
        <f t="shared" si="76"/>
        <v>0</v>
      </c>
      <c r="DW30" s="80">
        <f t="shared" si="76"/>
        <v>0</v>
      </c>
      <c r="DX30" s="80">
        <f t="shared" si="76"/>
        <v>0</v>
      </c>
      <c r="DY30" s="80">
        <f t="shared" si="76"/>
        <v>0</v>
      </c>
      <c r="DZ30" s="80">
        <f t="shared" si="77"/>
        <v>0</v>
      </c>
      <c r="EA30" s="80">
        <f t="shared" si="77"/>
        <v>0</v>
      </c>
      <c r="EB30" s="80">
        <f t="shared" si="77"/>
        <v>0</v>
      </c>
      <c r="EC30" s="80">
        <f t="shared" si="77"/>
        <v>0</v>
      </c>
      <c r="ED30" s="80">
        <f t="shared" si="77"/>
        <v>0</v>
      </c>
      <c r="EE30" s="80">
        <f t="shared" si="77"/>
        <v>0</v>
      </c>
      <c r="EF30" s="80">
        <f t="shared" si="77"/>
        <v>0</v>
      </c>
      <c r="EG30" s="80">
        <f t="shared" si="77"/>
        <v>0</v>
      </c>
      <c r="EH30" s="80">
        <f t="shared" si="77"/>
        <v>0</v>
      </c>
      <c r="EI30" s="80">
        <f t="shared" si="77"/>
        <v>0.2</v>
      </c>
      <c r="EJ30" s="80">
        <f t="shared" si="78"/>
        <v>0.2</v>
      </c>
      <c r="EK30" s="80">
        <f t="shared" si="78"/>
        <v>0.2</v>
      </c>
      <c r="EL30" s="80">
        <f t="shared" si="78"/>
        <v>0.4</v>
      </c>
      <c r="EM30" s="80" t="e">
        <f t="shared" si="78"/>
        <v>#N/A</v>
      </c>
      <c r="EN30" s="80" t="e">
        <f t="shared" si="78"/>
        <v>#N/A</v>
      </c>
      <c r="EO30" s="80" t="e">
        <f t="shared" si="78"/>
        <v>#N/A</v>
      </c>
      <c r="EP30" s="80" t="e">
        <f t="shared" si="78"/>
        <v>#N/A</v>
      </c>
      <c r="EQ30" s="80" t="e">
        <f t="shared" si="78"/>
        <v>#N/A</v>
      </c>
      <c r="ER30" s="80" t="e">
        <f t="shared" si="78"/>
        <v>#N/A</v>
      </c>
      <c r="ES30" s="80" t="e">
        <f t="shared" si="78"/>
        <v>#N/A</v>
      </c>
      <c r="ET30" s="80" t="e">
        <f t="shared" si="78"/>
        <v>#N/A</v>
      </c>
      <c r="EU30">
        <v>1</v>
      </c>
      <c r="EW30" s="10">
        <f t="shared" ca="1" si="79"/>
        <v>0</v>
      </c>
      <c r="EX30" s="10">
        <f t="shared" ca="1" si="79"/>
        <v>0</v>
      </c>
      <c r="EY30" s="10">
        <f t="shared" ca="1" si="79"/>
        <v>0</v>
      </c>
      <c r="EZ30" s="10">
        <f t="shared" ca="1" si="79"/>
        <v>0.2</v>
      </c>
      <c r="FA30" s="10">
        <f t="shared" ca="1" si="79"/>
        <v>0.2</v>
      </c>
      <c r="FB30" s="10">
        <f t="shared" ca="1" si="79"/>
        <v>0.2</v>
      </c>
      <c r="FC30" s="10">
        <f t="shared" ca="1" si="79"/>
        <v>0.4</v>
      </c>
      <c r="FD30" s="10">
        <f t="shared" ca="1" si="39"/>
        <v>0.14285714285714285</v>
      </c>
      <c r="FF30" s="10">
        <f t="array" ref="FF30">MAX(IF(ISNA(J30:EC30),"",J30:EC30))</f>
        <v>3</v>
      </c>
      <c r="FG30" s="52">
        <f t="shared" ca="1" si="40"/>
        <v>4.7619047619047616E-2</v>
      </c>
      <c r="FH30" t="str">
        <f t="shared" si="41"/>
        <v>USA</v>
      </c>
      <c r="FI30" t="str">
        <f t="shared" si="42"/>
        <v>Virgin Islands</v>
      </c>
      <c r="FJ30" s="10">
        <f t="shared" si="43"/>
        <v>3</v>
      </c>
      <c r="FK30" s="10">
        <f t="shared" ca="1" si="44"/>
        <v>71</v>
      </c>
      <c r="FL30">
        <f t="shared" ca="1" si="45"/>
        <v>106977</v>
      </c>
      <c r="FM30">
        <f t="shared" ca="1" si="46"/>
        <v>0</v>
      </c>
      <c r="FN30">
        <f t="shared" ca="1" si="47"/>
        <v>0</v>
      </c>
      <c r="FO30">
        <f t="shared" ca="1" si="48"/>
        <v>0</v>
      </c>
      <c r="FP30">
        <f t="shared" ca="1" si="49"/>
        <v>0</v>
      </c>
    </row>
    <row r="31" spans="1:172" ht="30" hidden="1" customHeight="1" x14ac:dyDescent="0.25">
      <c r="A31" s="81">
        <f>VLOOKUP(D31,Countries!$D$5:$F$254,3,FALSE)</f>
        <v>1300000</v>
      </c>
      <c r="B31" s="86">
        <f t="shared" ca="1" si="19"/>
        <v>6.0532687651331709E-3</v>
      </c>
      <c r="C31" s="80" t="str">
        <f>VLOOKUP(D31,Countries!$D$5:$E$254,2,FALSE)</f>
        <v>Africa</v>
      </c>
      <c r="D31" s="80" t="str">
        <f>Infections!A113</f>
        <v>Mauritius</v>
      </c>
      <c r="E31" s="80">
        <f t="shared" ca="1" si="20"/>
        <v>335</v>
      </c>
      <c r="F31" s="81">
        <f t="shared" ca="1" si="21"/>
        <v>0.14285714285714285</v>
      </c>
      <c r="G31" s="80"/>
      <c r="H31" s="80">
        <f t="shared" si="22"/>
        <v>0</v>
      </c>
      <c r="I31" s="80">
        <f t="shared" si="23"/>
        <v>0</v>
      </c>
      <c r="J31" s="80" t="e">
        <f t="shared" si="65"/>
        <v>#N/A</v>
      </c>
      <c r="K31" s="80" t="e">
        <f t="shared" si="65"/>
        <v>#N/A</v>
      </c>
      <c r="L31" s="80" t="e">
        <f t="shared" si="65"/>
        <v>#N/A</v>
      </c>
      <c r="M31" s="80">
        <f t="shared" si="65"/>
        <v>0</v>
      </c>
      <c r="N31" s="80">
        <f t="shared" si="65"/>
        <v>0</v>
      </c>
      <c r="O31" s="80">
        <f t="shared" si="65"/>
        <v>0</v>
      </c>
      <c r="P31" s="80">
        <f t="shared" si="65"/>
        <v>0</v>
      </c>
      <c r="Q31" s="80">
        <f t="shared" si="65"/>
        <v>0</v>
      </c>
      <c r="R31" s="80">
        <f t="shared" si="65"/>
        <v>0</v>
      </c>
      <c r="S31" s="80">
        <f t="shared" si="65"/>
        <v>0</v>
      </c>
      <c r="T31" s="80">
        <f t="shared" si="66"/>
        <v>0</v>
      </c>
      <c r="U31" s="80">
        <f t="shared" si="66"/>
        <v>0</v>
      </c>
      <c r="V31" s="80">
        <f t="shared" si="66"/>
        <v>0</v>
      </c>
      <c r="W31" s="80">
        <f t="shared" si="66"/>
        <v>0</v>
      </c>
      <c r="X31" s="80">
        <f t="shared" si="66"/>
        <v>0</v>
      </c>
      <c r="Y31" s="80">
        <f t="shared" si="66"/>
        <v>0</v>
      </c>
      <c r="Z31" s="80">
        <f t="shared" si="66"/>
        <v>0</v>
      </c>
      <c r="AA31" s="80">
        <f t="shared" si="66"/>
        <v>0</v>
      </c>
      <c r="AB31" s="80">
        <f t="shared" si="66"/>
        <v>0</v>
      </c>
      <c r="AC31" s="80">
        <f t="shared" si="66"/>
        <v>0</v>
      </c>
      <c r="AD31" s="80">
        <f t="shared" si="67"/>
        <v>0</v>
      </c>
      <c r="AE31" s="80">
        <f t="shared" si="67"/>
        <v>0</v>
      </c>
      <c r="AF31" s="80">
        <f t="shared" si="67"/>
        <v>0</v>
      </c>
      <c r="AG31" s="80">
        <f t="shared" si="67"/>
        <v>0</v>
      </c>
      <c r="AH31" s="80">
        <f t="shared" si="67"/>
        <v>0</v>
      </c>
      <c r="AI31" s="80">
        <f t="shared" si="67"/>
        <v>0</v>
      </c>
      <c r="AJ31" s="80">
        <f t="shared" si="67"/>
        <v>0</v>
      </c>
      <c r="AK31" s="80">
        <f t="shared" si="67"/>
        <v>0</v>
      </c>
      <c r="AL31" s="80">
        <f t="shared" si="67"/>
        <v>0</v>
      </c>
      <c r="AM31" s="80">
        <f t="shared" si="67"/>
        <v>0</v>
      </c>
      <c r="AN31" s="80">
        <f t="shared" si="68"/>
        <v>0</v>
      </c>
      <c r="AO31" s="80">
        <f t="shared" si="68"/>
        <v>0</v>
      </c>
      <c r="AP31" s="80">
        <f t="shared" si="68"/>
        <v>0</v>
      </c>
      <c r="AQ31" s="80">
        <f t="shared" si="68"/>
        <v>0</v>
      </c>
      <c r="AR31" s="80">
        <f t="shared" si="68"/>
        <v>0</v>
      </c>
      <c r="AS31" s="80">
        <f t="shared" si="68"/>
        <v>0</v>
      </c>
      <c r="AT31" s="80">
        <f t="shared" si="68"/>
        <v>0</v>
      </c>
      <c r="AU31" s="80">
        <f t="shared" si="68"/>
        <v>0</v>
      </c>
      <c r="AV31" s="80">
        <f t="shared" si="68"/>
        <v>0</v>
      </c>
      <c r="AW31" s="80">
        <f t="shared" si="68"/>
        <v>0</v>
      </c>
      <c r="AX31" s="80">
        <f t="shared" si="69"/>
        <v>0</v>
      </c>
      <c r="AY31" s="80">
        <f t="shared" si="69"/>
        <v>0</v>
      </c>
      <c r="AZ31" s="80">
        <f t="shared" si="69"/>
        <v>0</v>
      </c>
      <c r="BA31" s="80">
        <f t="shared" si="69"/>
        <v>0</v>
      </c>
      <c r="BB31" s="80">
        <f t="shared" si="69"/>
        <v>0</v>
      </c>
      <c r="BC31" s="80">
        <f t="shared" si="69"/>
        <v>0</v>
      </c>
      <c r="BD31" s="80">
        <f t="shared" si="69"/>
        <v>0</v>
      </c>
      <c r="BE31" s="80">
        <f t="shared" si="69"/>
        <v>0</v>
      </c>
      <c r="BF31" s="80">
        <f t="shared" si="69"/>
        <v>0</v>
      </c>
      <c r="BG31" s="80">
        <f t="shared" si="69"/>
        <v>0</v>
      </c>
      <c r="BH31" s="80">
        <f t="shared" si="70"/>
        <v>0</v>
      </c>
      <c r="BI31" s="80">
        <f t="shared" si="70"/>
        <v>0</v>
      </c>
      <c r="BJ31" s="80">
        <f t="shared" si="70"/>
        <v>0</v>
      </c>
      <c r="BK31" s="80">
        <f t="shared" si="70"/>
        <v>0</v>
      </c>
      <c r="BL31" s="80">
        <f t="shared" si="70"/>
        <v>0.6</v>
      </c>
      <c r="BM31" s="80">
        <f t="shared" si="70"/>
        <v>0.6</v>
      </c>
      <c r="BN31" s="80">
        <f t="shared" si="70"/>
        <v>2.4</v>
      </c>
      <c r="BO31" s="80">
        <f t="shared" si="70"/>
        <v>2.8</v>
      </c>
      <c r="BP31" s="80">
        <f t="shared" si="70"/>
        <v>5.6</v>
      </c>
      <c r="BQ31" s="80">
        <f t="shared" si="70"/>
        <v>6.6</v>
      </c>
      <c r="BR31" s="80">
        <f t="shared" si="71"/>
        <v>7.8</v>
      </c>
      <c r="BS31" s="80">
        <f t="shared" si="71"/>
        <v>7.2</v>
      </c>
      <c r="BT31" s="80">
        <f t="shared" si="71"/>
        <v>13.4</v>
      </c>
      <c r="BU31" s="80">
        <f t="shared" si="71"/>
        <v>13.2</v>
      </c>
      <c r="BV31" s="80">
        <f t="shared" si="71"/>
        <v>13.2</v>
      </c>
      <c r="BW31" s="80">
        <f t="shared" si="71"/>
        <v>13</v>
      </c>
      <c r="BX31" s="80">
        <f t="shared" si="71"/>
        <v>16</v>
      </c>
      <c r="BY31" s="80">
        <f t="shared" si="71"/>
        <v>12.4</v>
      </c>
      <c r="BZ31" s="80">
        <f t="shared" si="71"/>
        <v>13.4</v>
      </c>
      <c r="CA31" s="80">
        <f t="shared" si="71"/>
        <v>13.4</v>
      </c>
      <c r="CB31" s="80">
        <f t="shared" si="72"/>
        <v>15.8</v>
      </c>
      <c r="CC31" s="80">
        <f t="shared" si="72"/>
        <v>13.6</v>
      </c>
      <c r="CD31" s="80">
        <f t="shared" si="72"/>
        <v>16.8</v>
      </c>
      <c r="CE31" s="80">
        <f t="shared" si="72"/>
        <v>16.600000000000001</v>
      </c>
      <c r="CF31" s="80">
        <f t="shared" si="72"/>
        <v>19.8</v>
      </c>
      <c r="CG31" s="80">
        <f t="shared" si="72"/>
        <v>17.399999999999999</v>
      </c>
      <c r="CH31" s="80">
        <f t="shared" si="72"/>
        <v>23.6</v>
      </c>
      <c r="CI31" s="80">
        <f t="shared" si="72"/>
        <v>18.2</v>
      </c>
      <c r="CJ31" s="80">
        <f t="shared" si="72"/>
        <v>15</v>
      </c>
      <c r="CK31" s="80">
        <f t="shared" si="72"/>
        <v>11.2</v>
      </c>
      <c r="CL31" s="80">
        <f t="shared" si="73"/>
        <v>10.199999999999999</v>
      </c>
      <c r="CM31" s="80">
        <f t="shared" si="73"/>
        <v>2</v>
      </c>
      <c r="CN31" s="80">
        <f t="shared" si="73"/>
        <v>1.2</v>
      </c>
      <c r="CO31" s="80">
        <f t="shared" si="73"/>
        <v>1</v>
      </c>
      <c r="CP31" s="80">
        <f t="shared" si="73"/>
        <v>0</v>
      </c>
      <c r="CQ31" s="80">
        <f t="shared" si="73"/>
        <v>0.2</v>
      </c>
      <c r="CR31" s="80">
        <f t="shared" si="73"/>
        <v>0.8</v>
      </c>
      <c r="CS31" s="80">
        <f t="shared" si="73"/>
        <v>0.8</v>
      </c>
      <c r="CT31" s="80">
        <f t="shared" si="73"/>
        <v>0.8</v>
      </c>
      <c r="CU31" s="80">
        <f t="shared" si="73"/>
        <v>1</v>
      </c>
      <c r="CV31" s="80">
        <f t="shared" si="74"/>
        <v>1.2</v>
      </c>
      <c r="CW31" s="80">
        <f t="shared" si="74"/>
        <v>0.6</v>
      </c>
      <c r="CX31" s="80">
        <f t="shared" si="74"/>
        <v>0.6</v>
      </c>
      <c r="CY31" s="80">
        <f t="shared" si="74"/>
        <v>0.8</v>
      </c>
      <c r="CZ31" s="80">
        <f t="shared" si="74"/>
        <v>1</v>
      </c>
      <c r="DA31" s="80">
        <f t="shared" si="74"/>
        <v>0.6</v>
      </c>
      <c r="DB31" s="80">
        <f t="shared" si="74"/>
        <v>0.2</v>
      </c>
      <c r="DC31" s="80">
        <f t="shared" si="74"/>
        <v>0.2</v>
      </c>
      <c r="DD31" s="80">
        <f t="shared" si="74"/>
        <v>0</v>
      </c>
      <c r="DE31" s="80">
        <f t="shared" si="74"/>
        <v>-0.4</v>
      </c>
      <c r="DF31" s="80">
        <f t="shared" si="75"/>
        <v>-0.4</v>
      </c>
      <c r="DG31" s="80">
        <f t="shared" si="75"/>
        <v>0</v>
      </c>
      <c r="DH31" s="80">
        <f t="shared" si="75"/>
        <v>0</v>
      </c>
      <c r="DI31" s="80">
        <f t="shared" si="75"/>
        <v>0</v>
      </c>
      <c r="DJ31" s="80">
        <f t="shared" si="75"/>
        <v>0</v>
      </c>
      <c r="DK31" s="80">
        <f t="shared" si="75"/>
        <v>0</v>
      </c>
      <c r="DL31" s="80">
        <f t="shared" si="75"/>
        <v>0</v>
      </c>
      <c r="DM31" s="80">
        <f t="shared" si="75"/>
        <v>0</v>
      </c>
      <c r="DN31" s="80">
        <f t="shared" si="75"/>
        <v>0</v>
      </c>
      <c r="DO31" s="80">
        <f t="shared" si="75"/>
        <v>0</v>
      </c>
      <c r="DP31" s="80">
        <f t="shared" si="76"/>
        <v>0</v>
      </c>
      <c r="DQ31" s="80">
        <f t="shared" si="76"/>
        <v>0</v>
      </c>
      <c r="DR31" s="80">
        <f t="shared" si="76"/>
        <v>0</v>
      </c>
      <c r="DS31" s="80">
        <f t="shared" si="76"/>
        <v>0</v>
      </c>
      <c r="DT31" s="80">
        <f t="shared" si="76"/>
        <v>0</v>
      </c>
      <c r="DU31" s="80">
        <f t="shared" si="76"/>
        <v>0</v>
      </c>
      <c r="DV31" s="80">
        <f t="shared" si="76"/>
        <v>0</v>
      </c>
      <c r="DW31" s="80">
        <f t="shared" si="76"/>
        <v>0</v>
      </c>
      <c r="DX31" s="80">
        <f t="shared" si="76"/>
        <v>0</v>
      </c>
      <c r="DY31" s="80">
        <f t="shared" si="76"/>
        <v>0</v>
      </c>
      <c r="DZ31" s="80">
        <f t="shared" si="77"/>
        <v>0</v>
      </c>
      <c r="EA31" s="80">
        <f t="shared" si="77"/>
        <v>0.4</v>
      </c>
      <c r="EB31" s="80">
        <f t="shared" si="77"/>
        <v>0.4</v>
      </c>
      <c r="EC31" s="80">
        <f t="shared" si="77"/>
        <v>0.4</v>
      </c>
      <c r="ED31" s="80">
        <f t="shared" si="77"/>
        <v>0.4</v>
      </c>
      <c r="EE31" s="80">
        <f t="shared" si="77"/>
        <v>0.4</v>
      </c>
      <c r="EF31" s="80">
        <f t="shared" si="77"/>
        <v>0.2</v>
      </c>
      <c r="EG31" s="80">
        <f t="shared" si="77"/>
        <v>0.2</v>
      </c>
      <c r="EH31" s="80">
        <f t="shared" si="77"/>
        <v>0.2</v>
      </c>
      <c r="EI31" s="80">
        <f t="shared" si="77"/>
        <v>0.2</v>
      </c>
      <c r="EJ31" s="80">
        <f t="shared" si="78"/>
        <v>0.2</v>
      </c>
      <c r="EK31" s="80">
        <f t="shared" si="78"/>
        <v>0</v>
      </c>
      <c r="EL31" s="80">
        <f t="shared" si="78"/>
        <v>0</v>
      </c>
      <c r="EM31" s="80" t="e">
        <f t="shared" si="78"/>
        <v>#N/A</v>
      </c>
      <c r="EN31" s="80" t="e">
        <f t="shared" si="78"/>
        <v>#N/A</v>
      </c>
      <c r="EO31" s="80" t="e">
        <f t="shared" si="78"/>
        <v>#N/A</v>
      </c>
      <c r="EP31" s="80" t="e">
        <f t="shared" si="78"/>
        <v>#N/A</v>
      </c>
      <c r="EQ31" s="80" t="e">
        <f t="shared" si="78"/>
        <v>#N/A</v>
      </c>
      <c r="ER31" s="80" t="e">
        <f t="shared" si="78"/>
        <v>#N/A</v>
      </c>
      <c r="ES31" s="80" t="e">
        <f t="shared" si="78"/>
        <v>#N/A</v>
      </c>
      <c r="ET31" s="80" t="e">
        <f t="shared" si="78"/>
        <v>#N/A</v>
      </c>
      <c r="EU31">
        <v>1</v>
      </c>
      <c r="EW31" s="10">
        <f t="shared" ca="1" si="79"/>
        <v>0.2</v>
      </c>
      <c r="EX31" s="10">
        <f t="shared" ca="1" si="79"/>
        <v>0.2</v>
      </c>
      <c r="EY31" s="10">
        <f t="shared" ca="1" si="79"/>
        <v>0.2</v>
      </c>
      <c r="EZ31" s="10">
        <f t="shared" ca="1" si="79"/>
        <v>0.2</v>
      </c>
      <c r="FA31" s="10">
        <f t="shared" ca="1" si="79"/>
        <v>0.2</v>
      </c>
      <c r="FB31" s="10">
        <f t="shared" ca="1" si="79"/>
        <v>0</v>
      </c>
      <c r="FC31" s="10">
        <f t="shared" ca="1" si="79"/>
        <v>0</v>
      </c>
      <c r="FD31" s="10">
        <f t="shared" ca="1" si="39"/>
        <v>0.14285714285714285</v>
      </c>
      <c r="FF31" s="10">
        <f t="array" ref="FF31">MAX(IF(ISNA(J31:EC31),"",J31:EC31))</f>
        <v>23.6</v>
      </c>
      <c r="FG31" s="52">
        <f t="shared" ca="1" si="40"/>
        <v>6.0532687651331709E-3</v>
      </c>
      <c r="FH31" t="str">
        <f t="shared" si="41"/>
        <v>Africa</v>
      </c>
      <c r="FI31" t="str">
        <f t="shared" si="42"/>
        <v>Mauritius</v>
      </c>
      <c r="FJ31" s="10">
        <f t="shared" si="43"/>
        <v>23.6</v>
      </c>
      <c r="FK31" s="10">
        <f t="shared" ca="1" si="44"/>
        <v>335</v>
      </c>
      <c r="FL31">
        <f t="shared" ca="1" si="45"/>
        <v>1300000</v>
      </c>
      <c r="FM31">
        <f t="shared" ca="1" si="46"/>
        <v>0</v>
      </c>
      <c r="FN31">
        <f t="shared" ca="1" si="47"/>
        <v>0</v>
      </c>
      <c r="FO31">
        <f t="shared" ca="1" si="48"/>
        <v>0</v>
      </c>
      <c r="FP31">
        <f t="shared" ca="1" si="49"/>
        <v>0</v>
      </c>
    </row>
    <row r="32" spans="1:172" ht="30" hidden="1" customHeight="1" x14ac:dyDescent="0.25">
      <c r="A32" s="81">
        <f>VLOOKUP(D32,Countries!$D$5:$F$254,3,FALSE)</f>
        <v>15000000</v>
      </c>
      <c r="B32" s="86">
        <f t="shared" ca="1" si="19"/>
        <v>1.3227513227513225E-2</v>
      </c>
      <c r="C32" s="80" t="str">
        <f>VLOOKUP(D32,Countries!$D$5:$E$254,2,FALSE)</f>
        <v>Asia</v>
      </c>
      <c r="D32" s="80" t="str">
        <f>Infections!A34</f>
        <v>Cambodia</v>
      </c>
      <c r="E32" s="80">
        <f t="shared" ca="1" si="20"/>
        <v>125</v>
      </c>
      <c r="F32" s="81">
        <f t="shared" ca="1" si="21"/>
        <v>0.14285714285714285</v>
      </c>
      <c r="G32" s="80"/>
      <c r="H32" s="80">
        <f t="shared" si="22"/>
        <v>0</v>
      </c>
      <c r="I32" s="80">
        <f t="shared" si="23"/>
        <v>0</v>
      </c>
      <c r="J32" s="80" t="e">
        <f t="shared" si="65"/>
        <v>#N/A</v>
      </c>
      <c r="K32" s="80" t="e">
        <f t="shared" si="65"/>
        <v>#N/A</v>
      </c>
      <c r="L32" s="80" t="e">
        <f t="shared" si="65"/>
        <v>#N/A</v>
      </c>
      <c r="M32" s="80">
        <f t="shared" si="65"/>
        <v>0.2</v>
      </c>
      <c r="N32" s="80">
        <f t="shared" si="65"/>
        <v>0.2</v>
      </c>
      <c r="O32" s="80">
        <f t="shared" si="65"/>
        <v>0.2</v>
      </c>
      <c r="P32" s="80">
        <f t="shared" si="65"/>
        <v>0.2</v>
      </c>
      <c r="Q32" s="80">
        <f t="shared" si="65"/>
        <v>0.2</v>
      </c>
      <c r="R32" s="80">
        <f t="shared" si="65"/>
        <v>0</v>
      </c>
      <c r="S32" s="80">
        <f t="shared" si="65"/>
        <v>0</v>
      </c>
      <c r="T32" s="80">
        <f t="shared" si="66"/>
        <v>0</v>
      </c>
      <c r="U32" s="80">
        <f t="shared" si="66"/>
        <v>0</v>
      </c>
      <c r="V32" s="80">
        <f t="shared" si="66"/>
        <v>0</v>
      </c>
      <c r="W32" s="80">
        <f t="shared" si="66"/>
        <v>0</v>
      </c>
      <c r="X32" s="80">
        <f t="shared" si="66"/>
        <v>0</v>
      </c>
      <c r="Y32" s="80">
        <f t="shared" si="66"/>
        <v>0</v>
      </c>
      <c r="Z32" s="80">
        <f t="shared" si="66"/>
        <v>0</v>
      </c>
      <c r="AA32" s="80">
        <f t="shared" si="66"/>
        <v>0</v>
      </c>
      <c r="AB32" s="80">
        <f t="shared" si="66"/>
        <v>0</v>
      </c>
      <c r="AC32" s="80">
        <f t="shared" si="66"/>
        <v>0</v>
      </c>
      <c r="AD32" s="80">
        <f t="shared" si="67"/>
        <v>0</v>
      </c>
      <c r="AE32" s="80">
        <f t="shared" si="67"/>
        <v>0</v>
      </c>
      <c r="AF32" s="80">
        <f t="shared" si="67"/>
        <v>0</v>
      </c>
      <c r="AG32" s="80">
        <f t="shared" si="67"/>
        <v>0</v>
      </c>
      <c r="AH32" s="80">
        <f t="shared" si="67"/>
        <v>0</v>
      </c>
      <c r="AI32" s="80">
        <f t="shared" si="67"/>
        <v>0</v>
      </c>
      <c r="AJ32" s="80">
        <f t="shared" si="67"/>
        <v>0</v>
      </c>
      <c r="AK32" s="80">
        <f t="shared" si="67"/>
        <v>0</v>
      </c>
      <c r="AL32" s="80">
        <f t="shared" si="67"/>
        <v>0</v>
      </c>
      <c r="AM32" s="80">
        <f t="shared" si="67"/>
        <v>0</v>
      </c>
      <c r="AN32" s="80">
        <f t="shared" si="68"/>
        <v>0</v>
      </c>
      <c r="AO32" s="80">
        <f t="shared" si="68"/>
        <v>0</v>
      </c>
      <c r="AP32" s="80">
        <f t="shared" si="68"/>
        <v>0</v>
      </c>
      <c r="AQ32" s="80">
        <f t="shared" si="68"/>
        <v>0</v>
      </c>
      <c r="AR32" s="80">
        <f t="shared" si="68"/>
        <v>0</v>
      </c>
      <c r="AS32" s="80">
        <f t="shared" si="68"/>
        <v>0</v>
      </c>
      <c r="AT32" s="80">
        <f t="shared" si="68"/>
        <v>0</v>
      </c>
      <c r="AU32" s="80">
        <f t="shared" si="68"/>
        <v>0</v>
      </c>
      <c r="AV32" s="80">
        <f t="shared" si="68"/>
        <v>0</v>
      </c>
      <c r="AW32" s="80">
        <f t="shared" si="68"/>
        <v>0</v>
      </c>
      <c r="AX32" s="80">
        <f t="shared" si="69"/>
        <v>0</v>
      </c>
      <c r="AY32" s="80">
        <f t="shared" si="69"/>
        <v>0</v>
      </c>
      <c r="AZ32" s="80">
        <f t="shared" si="69"/>
        <v>0</v>
      </c>
      <c r="BA32" s="80">
        <f t="shared" si="69"/>
        <v>0</v>
      </c>
      <c r="BB32" s="80">
        <f t="shared" si="69"/>
        <v>0.2</v>
      </c>
      <c r="BC32" s="80">
        <f t="shared" si="69"/>
        <v>0.2</v>
      </c>
      <c r="BD32" s="80">
        <f t="shared" si="69"/>
        <v>0.2</v>
      </c>
      <c r="BE32" s="80">
        <f t="shared" si="69"/>
        <v>0.4</v>
      </c>
      <c r="BF32" s="80">
        <f t="shared" si="69"/>
        <v>0.4</v>
      </c>
      <c r="BG32" s="80">
        <f t="shared" si="69"/>
        <v>0.6</v>
      </c>
      <c r="BH32" s="80">
        <f t="shared" si="70"/>
        <v>1</v>
      </c>
      <c r="BI32" s="80">
        <f t="shared" si="70"/>
        <v>1</v>
      </c>
      <c r="BJ32" s="80">
        <f t="shared" si="70"/>
        <v>0.8</v>
      </c>
      <c r="BK32" s="80">
        <f t="shared" si="70"/>
        <v>6</v>
      </c>
      <c r="BL32" s="80">
        <f t="shared" si="70"/>
        <v>6</v>
      </c>
      <c r="BM32" s="80">
        <f t="shared" si="70"/>
        <v>6</v>
      </c>
      <c r="BN32" s="80">
        <f t="shared" si="70"/>
        <v>8.8000000000000007</v>
      </c>
      <c r="BO32" s="80">
        <f t="shared" si="70"/>
        <v>9.1999999999999993</v>
      </c>
      <c r="BP32" s="80">
        <f t="shared" si="70"/>
        <v>10.199999999999999</v>
      </c>
      <c r="BQ32" s="80">
        <f t="shared" si="70"/>
        <v>10.4</v>
      </c>
      <c r="BR32" s="80">
        <f t="shared" si="71"/>
        <v>10.8</v>
      </c>
      <c r="BS32" s="80">
        <f t="shared" si="71"/>
        <v>9</v>
      </c>
      <c r="BT32" s="80">
        <f t="shared" si="71"/>
        <v>8.6</v>
      </c>
      <c r="BU32" s="80">
        <f t="shared" si="71"/>
        <v>3</v>
      </c>
      <c r="BV32" s="80">
        <f t="shared" si="71"/>
        <v>2.4</v>
      </c>
      <c r="BW32" s="80">
        <f t="shared" si="71"/>
        <v>2.4</v>
      </c>
      <c r="BX32" s="80">
        <f t="shared" si="71"/>
        <v>2.2000000000000002</v>
      </c>
      <c r="BY32" s="80">
        <f t="shared" si="71"/>
        <v>2.6</v>
      </c>
      <c r="BZ32" s="80">
        <f t="shared" si="71"/>
        <v>2</v>
      </c>
      <c r="CA32" s="80">
        <f t="shared" si="71"/>
        <v>2.2000000000000002</v>
      </c>
      <c r="CB32" s="80">
        <f t="shared" si="72"/>
        <v>2.2000000000000002</v>
      </c>
      <c r="CC32" s="80">
        <f t="shared" si="72"/>
        <v>1.4</v>
      </c>
      <c r="CD32" s="80">
        <f t="shared" si="72"/>
        <v>1</v>
      </c>
      <c r="CE32" s="80">
        <f t="shared" si="72"/>
        <v>1</v>
      </c>
      <c r="CF32" s="80">
        <f t="shared" si="72"/>
        <v>1</v>
      </c>
      <c r="CG32" s="80">
        <f t="shared" si="72"/>
        <v>0.6</v>
      </c>
      <c r="CH32" s="80">
        <f t="shared" si="72"/>
        <v>1</v>
      </c>
      <c r="CI32" s="80">
        <f t="shared" si="72"/>
        <v>1</v>
      </c>
      <c r="CJ32" s="80">
        <f t="shared" si="72"/>
        <v>1.2</v>
      </c>
      <c r="CK32" s="80">
        <f t="shared" si="72"/>
        <v>1.4</v>
      </c>
      <c r="CL32" s="80">
        <f t="shared" si="73"/>
        <v>1</v>
      </c>
      <c r="CM32" s="80">
        <f t="shared" si="73"/>
        <v>0.6</v>
      </c>
      <c r="CN32" s="80">
        <f t="shared" si="73"/>
        <v>0.6</v>
      </c>
      <c r="CO32" s="80">
        <f t="shared" si="73"/>
        <v>0.4</v>
      </c>
      <c r="CP32" s="80">
        <f t="shared" si="73"/>
        <v>0</v>
      </c>
      <c r="CQ32" s="80">
        <f t="shared" si="73"/>
        <v>0</v>
      </c>
      <c r="CR32" s="80">
        <f t="shared" si="73"/>
        <v>0</v>
      </c>
      <c r="CS32" s="80">
        <f t="shared" si="73"/>
        <v>0</v>
      </c>
      <c r="CT32" s="80">
        <f t="shared" si="73"/>
        <v>0</v>
      </c>
      <c r="CU32" s="80">
        <f t="shared" si="73"/>
        <v>0</v>
      </c>
      <c r="CV32" s="80">
        <f t="shared" si="74"/>
        <v>0</v>
      </c>
      <c r="CW32" s="80">
        <f t="shared" si="74"/>
        <v>0</v>
      </c>
      <c r="CX32" s="80">
        <f t="shared" si="74"/>
        <v>0</v>
      </c>
      <c r="CY32" s="80">
        <f t="shared" si="74"/>
        <v>0</v>
      </c>
      <c r="CZ32" s="80">
        <f t="shared" si="74"/>
        <v>0</v>
      </c>
      <c r="DA32" s="80">
        <f t="shared" si="74"/>
        <v>0</v>
      </c>
      <c r="DB32" s="80">
        <f t="shared" si="74"/>
        <v>0</v>
      </c>
      <c r="DC32" s="80">
        <f t="shared" si="74"/>
        <v>0</v>
      </c>
      <c r="DD32" s="80">
        <f t="shared" si="74"/>
        <v>0</v>
      </c>
      <c r="DE32" s="80">
        <f t="shared" si="74"/>
        <v>0</v>
      </c>
      <c r="DF32" s="80">
        <f t="shared" si="75"/>
        <v>0</v>
      </c>
      <c r="DG32" s="80">
        <f t="shared" si="75"/>
        <v>0</v>
      </c>
      <c r="DH32" s="80">
        <f t="shared" si="75"/>
        <v>0</v>
      </c>
      <c r="DI32" s="80">
        <f t="shared" si="75"/>
        <v>0</v>
      </c>
      <c r="DJ32" s="80">
        <f t="shared" si="75"/>
        <v>0</v>
      </c>
      <c r="DK32" s="80">
        <f t="shared" si="75"/>
        <v>0</v>
      </c>
      <c r="DL32" s="80">
        <f t="shared" si="75"/>
        <v>0</v>
      </c>
      <c r="DM32" s="80">
        <f t="shared" si="75"/>
        <v>0</v>
      </c>
      <c r="DN32" s="80">
        <f t="shared" si="75"/>
        <v>0</v>
      </c>
      <c r="DO32" s="80">
        <f t="shared" si="75"/>
        <v>0</v>
      </c>
      <c r="DP32" s="80">
        <f t="shared" si="76"/>
        <v>0</v>
      </c>
      <c r="DQ32" s="80">
        <f t="shared" si="76"/>
        <v>0</v>
      </c>
      <c r="DR32" s="80">
        <f t="shared" si="76"/>
        <v>0</v>
      </c>
      <c r="DS32" s="80">
        <f t="shared" si="76"/>
        <v>0</v>
      </c>
      <c r="DT32" s="80">
        <f t="shared" si="76"/>
        <v>0</v>
      </c>
      <c r="DU32" s="80">
        <f t="shared" si="76"/>
        <v>0</v>
      </c>
      <c r="DV32" s="80">
        <f t="shared" si="76"/>
        <v>0</v>
      </c>
      <c r="DW32" s="80">
        <f t="shared" si="76"/>
        <v>0</v>
      </c>
      <c r="DX32" s="80">
        <f t="shared" si="76"/>
        <v>0.2</v>
      </c>
      <c r="DY32" s="80">
        <f t="shared" si="76"/>
        <v>0.2</v>
      </c>
      <c r="DZ32" s="80">
        <f t="shared" si="77"/>
        <v>0.4</v>
      </c>
      <c r="EA32" s="80">
        <f t="shared" si="77"/>
        <v>0.4</v>
      </c>
      <c r="EB32" s="80">
        <f t="shared" si="77"/>
        <v>0.4</v>
      </c>
      <c r="EC32" s="80">
        <f t="shared" si="77"/>
        <v>0.2</v>
      </c>
      <c r="ED32" s="80">
        <f t="shared" si="77"/>
        <v>0.2</v>
      </c>
      <c r="EE32" s="80">
        <f t="shared" si="77"/>
        <v>0</v>
      </c>
      <c r="EF32" s="80">
        <f t="shared" si="77"/>
        <v>0</v>
      </c>
      <c r="EG32" s="80">
        <f t="shared" si="77"/>
        <v>0.2</v>
      </c>
      <c r="EH32" s="80">
        <f t="shared" si="77"/>
        <v>0.2</v>
      </c>
      <c r="EI32" s="80">
        <f t="shared" si="77"/>
        <v>0.2</v>
      </c>
      <c r="EJ32" s="80">
        <f t="shared" si="78"/>
        <v>0.2</v>
      </c>
      <c r="EK32" s="80">
        <f t="shared" si="78"/>
        <v>0.2</v>
      </c>
      <c r="EL32" s="80">
        <f t="shared" si="78"/>
        <v>0</v>
      </c>
      <c r="EM32" s="80" t="e">
        <f t="shared" si="78"/>
        <v>#N/A</v>
      </c>
      <c r="EN32" s="80" t="e">
        <f t="shared" si="78"/>
        <v>#N/A</v>
      </c>
      <c r="EO32" s="80" t="e">
        <f t="shared" si="78"/>
        <v>#N/A</v>
      </c>
      <c r="EP32" s="80" t="e">
        <f t="shared" si="78"/>
        <v>#N/A</v>
      </c>
      <c r="EQ32" s="80" t="e">
        <f t="shared" si="78"/>
        <v>#N/A</v>
      </c>
      <c r="ER32" s="80" t="e">
        <f t="shared" si="78"/>
        <v>#N/A</v>
      </c>
      <c r="ES32" s="80" t="e">
        <f t="shared" si="78"/>
        <v>#N/A</v>
      </c>
      <c r="ET32" s="80" t="e">
        <f t="shared" si="78"/>
        <v>#N/A</v>
      </c>
      <c r="EU32">
        <v>1</v>
      </c>
      <c r="EW32" s="10">
        <f t="shared" ca="1" si="79"/>
        <v>0</v>
      </c>
      <c r="EX32" s="10">
        <f t="shared" ca="1" si="79"/>
        <v>0.2</v>
      </c>
      <c r="EY32" s="10">
        <f t="shared" ca="1" si="79"/>
        <v>0.2</v>
      </c>
      <c r="EZ32" s="10">
        <f t="shared" ca="1" si="79"/>
        <v>0.2</v>
      </c>
      <c r="FA32" s="10">
        <f t="shared" ca="1" si="79"/>
        <v>0.2</v>
      </c>
      <c r="FB32" s="10">
        <f t="shared" ca="1" si="79"/>
        <v>0.2</v>
      </c>
      <c r="FC32" s="10">
        <f t="shared" ca="1" si="79"/>
        <v>0</v>
      </c>
      <c r="FD32" s="10">
        <f t="shared" ca="1" si="39"/>
        <v>0.14285714285714285</v>
      </c>
      <c r="FF32" s="10">
        <f t="array" ref="FF32">MAX(IF(ISNA(J32:EC32),"",J32:EC32))</f>
        <v>10.8</v>
      </c>
      <c r="FG32" s="52">
        <f t="shared" ca="1" si="40"/>
        <v>1.3227513227513225E-2</v>
      </c>
      <c r="FH32" t="str">
        <f t="shared" si="41"/>
        <v>Asia</v>
      </c>
      <c r="FI32" t="str">
        <f t="shared" si="42"/>
        <v>Cambodia</v>
      </c>
      <c r="FJ32" s="10">
        <f t="shared" si="43"/>
        <v>10.8</v>
      </c>
      <c r="FK32" s="10">
        <f t="shared" ca="1" si="44"/>
        <v>125</v>
      </c>
      <c r="FL32">
        <f t="shared" ca="1" si="45"/>
        <v>15000000</v>
      </c>
      <c r="FM32">
        <f t="shared" ca="1" si="46"/>
        <v>0</v>
      </c>
      <c r="FN32">
        <f t="shared" ca="1" si="47"/>
        <v>0</v>
      </c>
      <c r="FO32">
        <f t="shared" ca="1" si="48"/>
        <v>0</v>
      </c>
      <c r="FP32">
        <f t="shared" ca="1" si="49"/>
        <v>0</v>
      </c>
    </row>
    <row r="33" spans="1:172" ht="30" customHeight="1" x14ac:dyDescent="0.25">
      <c r="A33" s="81">
        <f>VLOOKUP(D33,Countries!$D$5:$F$254,3,FALSE)</f>
        <v>11800000</v>
      </c>
      <c r="B33" s="86">
        <f t="shared" ca="1" si="19"/>
        <v>0.35958188153310106</v>
      </c>
      <c r="C33" s="80" t="str">
        <f>VLOOKUP(D33,Countries!$D$5:$E$254,2,FALSE)</f>
        <v>Africa</v>
      </c>
      <c r="D33" s="80" t="str">
        <f>Infections!A38</f>
        <v>Chad</v>
      </c>
      <c r="E33" s="81">
        <f t="shared" ca="1" si="20"/>
        <v>828</v>
      </c>
      <c r="F33" s="81">
        <f t="shared" ca="1" si="21"/>
        <v>14.742857142857144</v>
      </c>
      <c r="G33" s="100" t="str">
        <f>D33</f>
        <v>Chad</v>
      </c>
      <c r="H33" s="80">
        <f t="shared" si="22"/>
        <v>0</v>
      </c>
      <c r="I33" s="80">
        <f t="shared" si="23"/>
        <v>0</v>
      </c>
      <c r="J33" s="80" t="e">
        <f t="shared" si="65"/>
        <v>#N/A</v>
      </c>
      <c r="K33" s="80" t="e">
        <f t="shared" si="65"/>
        <v>#N/A</v>
      </c>
      <c r="L33" s="80" t="e">
        <f t="shared" si="65"/>
        <v>#N/A</v>
      </c>
      <c r="M33" s="80">
        <f t="shared" si="65"/>
        <v>0</v>
      </c>
      <c r="N33" s="80">
        <f t="shared" si="65"/>
        <v>0</v>
      </c>
      <c r="O33" s="80">
        <f t="shared" si="65"/>
        <v>0</v>
      </c>
      <c r="P33" s="80">
        <f t="shared" si="65"/>
        <v>0</v>
      </c>
      <c r="Q33" s="80">
        <f t="shared" si="65"/>
        <v>0</v>
      </c>
      <c r="R33" s="80">
        <f t="shared" si="65"/>
        <v>0</v>
      </c>
      <c r="S33" s="80">
        <f t="shared" si="65"/>
        <v>0</v>
      </c>
      <c r="T33" s="80">
        <f t="shared" si="66"/>
        <v>0</v>
      </c>
      <c r="U33" s="80">
        <f t="shared" si="66"/>
        <v>0</v>
      </c>
      <c r="V33" s="80">
        <f t="shared" si="66"/>
        <v>0</v>
      </c>
      <c r="W33" s="80">
        <f t="shared" si="66"/>
        <v>0</v>
      </c>
      <c r="X33" s="80">
        <f t="shared" si="66"/>
        <v>0</v>
      </c>
      <c r="Y33" s="80">
        <f t="shared" si="66"/>
        <v>0</v>
      </c>
      <c r="Z33" s="80">
        <f t="shared" si="66"/>
        <v>0</v>
      </c>
      <c r="AA33" s="80">
        <f t="shared" si="66"/>
        <v>0</v>
      </c>
      <c r="AB33" s="80">
        <f t="shared" si="66"/>
        <v>0</v>
      </c>
      <c r="AC33" s="80">
        <f t="shared" si="66"/>
        <v>0</v>
      </c>
      <c r="AD33" s="80">
        <f t="shared" si="67"/>
        <v>0</v>
      </c>
      <c r="AE33" s="80">
        <f t="shared" si="67"/>
        <v>0</v>
      </c>
      <c r="AF33" s="80">
        <f t="shared" si="67"/>
        <v>0</v>
      </c>
      <c r="AG33" s="80">
        <f t="shared" si="67"/>
        <v>0</v>
      </c>
      <c r="AH33" s="80">
        <f t="shared" si="67"/>
        <v>0</v>
      </c>
      <c r="AI33" s="80">
        <f t="shared" si="67"/>
        <v>0</v>
      </c>
      <c r="AJ33" s="80">
        <f t="shared" si="67"/>
        <v>0</v>
      </c>
      <c r="AK33" s="80">
        <f t="shared" si="67"/>
        <v>0</v>
      </c>
      <c r="AL33" s="80">
        <f t="shared" si="67"/>
        <v>0</v>
      </c>
      <c r="AM33" s="80">
        <f t="shared" si="67"/>
        <v>0</v>
      </c>
      <c r="AN33" s="80">
        <f t="shared" si="68"/>
        <v>0</v>
      </c>
      <c r="AO33" s="80">
        <f t="shared" si="68"/>
        <v>0</v>
      </c>
      <c r="AP33" s="80">
        <f t="shared" si="68"/>
        <v>0</v>
      </c>
      <c r="AQ33" s="80">
        <f t="shared" si="68"/>
        <v>0</v>
      </c>
      <c r="AR33" s="80">
        <f t="shared" si="68"/>
        <v>0</v>
      </c>
      <c r="AS33" s="80">
        <f t="shared" si="68"/>
        <v>0</v>
      </c>
      <c r="AT33" s="80">
        <f t="shared" si="68"/>
        <v>0</v>
      </c>
      <c r="AU33" s="80">
        <f t="shared" si="68"/>
        <v>0</v>
      </c>
      <c r="AV33" s="80">
        <f t="shared" si="68"/>
        <v>0</v>
      </c>
      <c r="AW33" s="80">
        <f t="shared" si="68"/>
        <v>0</v>
      </c>
      <c r="AX33" s="80">
        <f t="shared" si="69"/>
        <v>0</v>
      </c>
      <c r="AY33" s="80">
        <f t="shared" si="69"/>
        <v>0</v>
      </c>
      <c r="AZ33" s="80">
        <f t="shared" si="69"/>
        <v>0</v>
      </c>
      <c r="BA33" s="80">
        <f t="shared" si="69"/>
        <v>0</v>
      </c>
      <c r="BB33" s="80">
        <f t="shared" si="69"/>
        <v>0</v>
      </c>
      <c r="BC33" s="80">
        <f t="shared" si="69"/>
        <v>0</v>
      </c>
      <c r="BD33" s="80">
        <f t="shared" si="69"/>
        <v>0</v>
      </c>
      <c r="BE33" s="80">
        <f t="shared" si="69"/>
        <v>0</v>
      </c>
      <c r="BF33" s="80">
        <f t="shared" si="69"/>
        <v>0</v>
      </c>
      <c r="BG33" s="80">
        <f t="shared" si="69"/>
        <v>0</v>
      </c>
      <c r="BH33" s="80">
        <f t="shared" si="70"/>
        <v>0</v>
      </c>
      <c r="BI33" s="80">
        <f t="shared" si="70"/>
        <v>0</v>
      </c>
      <c r="BJ33" s="80">
        <f t="shared" si="70"/>
        <v>0</v>
      </c>
      <c r="BK33" s="80">
        <f t="shared" si="70"/>
        <v>0</v>
      </c>
      <c r="BL33" s="80">
        <f t="shared" si="70"/>
        <v>0</v>
      </c>
      <c r="BM33" s="80">
        <f t="shared" si="70"/>
        <v>0.2</v>
      </c>
      <c r="BN33" s="80">
        <f t="shared" si="70"/>
        <v>0.2</v>
      </c>
      <c r="BO33" s="80">
        <f t="shared" si="70"/>
        <v>0.2</v>
      </c>
      <c r="BP33" s="80">
        <f t="shared" si="70"/>
        <v>0.2</v>
      </c>
      <c r="BQ33" s="80">
        <f t="shared" si="70"/>
        <v>0.2</v>
      </c>
      <c r="BR33" s="80">
        <f t="shared" si="71"/>
        <v>0.4</v>
      </c>
      <c r="BS33" s="80">
        <f t="shared" si="71"/>
        <v>0.4</v>
      </c>
      <c r="BT33" s="80">
        <f t="shared" si="71"/>
        <v>0.4</v>
      </c>
      <c r="BU33" s="80">
        <f t="shared" si="71"/>
        <v>0.4</v>
      </c>
      <c r="BV33" s="80">
        <f t="shared" si="71"/>
        <v>0.4</v>
      </c>
      <c r="BW33" s="80">
        <f t="shared" si="71"/>
        <v>0</v>
      </c>
      <c r="BX33" s="80">
        <f t="shared" si="71"/>
        <v>0.4</v>
      </c>
      <c r="BY33" s="80">
        <f t="shared" si="71"/>
        <v>0.8</v>
      </c>
      <c r="BZ33" s="80">
        <f t="shared" si="71"/>
        <v>0.8</v>
      </c>
      <c r="CA33" s="80">
        <f t="shared" si="71"/>
        <v>1</v>
      </c>
      <c r="CB33" s="80">
        <f t="shared" si="72"/>
        <v>1</v>
      </c>
      <c r="CC33" s="80">
        <f t="shared" si="72"/>
        <v>0.8</v>
      </c>
      <c r="CD33" s="80">
        <f t="shared" si="72"/>
        <v>0.4</v>
      </c>
      <c r="CE33" s="80">
        <f t="shared" si="72"/>
        <v>0.4</v>
      </c>
      <c r="CF33" s="80">
        <f t="shared" si="72"/>
        <v>0.4</v>
      </c>
      <c r="CG33" s="80">
        <f t="shared" si="72"/>
        <v>0.4</v>
      </c>
      <c r="CH33" s="80">
        <f t="shared" si="72"/>
        <v>0.4</v>
      </c>
      <c r="CI33" s="80">
        <f t="shared" si="72"/>
        <v>0.4</v>
      </c>
      <c r="CJ33" s="80">
        <f t="shared" si="72"/>
        <v>0.4</v>
      </c>
      <c r="CK33" s="80">
        <f t="shared" si="72"/>
        <v>1.6</v>
      </c>
      <c r="CL33" s="80">
        <f t="shared" si="73"/>
        <v>2.6</v>
      </c>
      <c r="CM33" s="80">
        <f t="shared" si="73"/>
        <v>2.4</v>
      </c>
      <c r="CN33" s="80">
        <f t="shared" si="73"/>
        <v>2.4</v>
      </c>
      <c r="CO33" s="80">
        <f t="shared" si="73"/>
        <v>3.2</v>
      </c>
      <c r="CP33" s="80">
        <f t="shared" si="73"/>
        <v>1.8</v>
      </c>
      <c r="CQ33" s="80">
        <f t="shared" si="73"/>
        <v>2</v>
      </c>
      <c r="CR33" s="80">
        <f t="shared" si="73"/>
        <v>2</v>
      </c>
      <c r="CS33" s="80">
        <f t="shared" si="73"/>
        <v>2</v>
      </c>
      <c r="CT33" s="80">
        <f t="shared" si="73"/>
        <v>1.2</v>
      </c>
      <c r="CU33" s="80">
        <f t="shared" si="73"/>
        <v>1.2</v>
      </c>
      <c r="CV33" s="80">
        <f t="shared" si="74"/>
        <v>0</v>
      </c>
      <c r="CW33" s="80">
        <f t="shared" si="74"/>
        <v>1.4</v>
      </c>
      <c r="CX33" s="80">
        <f t="shared" si="74"/>
        <v>2.6</v>
      </c>
      <c r="CY33" s="80">
        <f t="shared" si="74"/>
        <v>2.6</v>
      </c>
      <c r="CZ33" s="80">
        <f t="shared" si="74"/>
        <v>2.6</v>
      </c>
      <c r="DA33" s="80">
        <f t="shared" si="74"/>
        <v>3.8</v>
      </c>
      <c r="DB33" s="80">
        <f t="shared" si="74"/>
        <v>2.4</v>
      </c>
      <c r="DC33" s="80">
        <f t="shared" si="74"/>
        <v>5.4</v>
      </c>
      <c r="DD33" s="80">
        <f t="shared" si="74"/>
        <v>5.4</v>
      </c>
      <c r="DE33" s="80">
        <f t="shared" si="74"/>
        <v>14.2</v>
      </c>
      <c r="DF33" s="80">
        <f t="shared" si="75"/>
        <v>13</v>
      </c>
      <c r="DG33" s="80">
        <f t="shared" si="75"/>
        <v>13</v>
      </c>
      <c r="DH33" s="80">
        <f t="shared" si="75"/>
        <v>19.399999999999999</v>
      </c>
      <c r="DI33" s="80">
        <f t="shared" si="75"/>
        <v>19.399999999999999</v>
      </c>
      <c r="DJ33" s="80">
        <f t="shared" si="75"/>
        <v>27.2</v>
      </c>
      <c r="DK33" s="80">
        <f t="shared" si="75"/>
        <v>28.6</v>
      </c>
      <c r="DL33" s="80">
        <f t="shared" si="75"/>
        <v>41</v>
      </c>
      <c r="DM33" s="80">
        <f t="shared" si="75"/>
        <v>30.4</v>
      </c>
      <c r="DN33" s="80">
        <f t="shared" si="75"/>
        <v>30.4</v>
      </c>
      <c r="DO33" s="80">
        <f t="shared" si="75"/>
        <v>20.8</v>
      </c>
      <c r="DP33" s="80">
        <f t="shared" si="76"/>
        <v>22.4</v>
      </c>
      <c r="DQ33" s="80">
        <f t="shared" si="76"/>
        <v>15.4</v>
      </c>
      <c r="DR33" s="80">
        <f t="shared" si="76"/>
        <v>21.2</v>
      </c>
      <c r="DS33" s="80">
        <f t="shared" si="76"/>
        <v>30.4</v>
      </c>
      <c r="DT33" s="80">
        <f t="shared" si="76"/>
        <v>29.2</v>
      </c>
      <c r="DU33" s="80">
        <f t="shared" si="76"/>
        <v>29.4</v>
      </c>
      <c r="DV33" s="80">
        <f t="shared" si="76"/>
        <v>29.2</v>
      </c>
      <c r="DW33" s="80">
        <f t="shared" si="76"/>
        <v>27.4</v>
      </c>
      <c r="DX33" s="80">
        <f t="shared" si="76"/>
        <v>22.8</v>
      </c>
      <c r="DY33" s="80">
        <f t="shared" si="76"/>
        <v>21.6</v>
      </c>
      <c r="DZ33" s="80">
        <f t="shared" si="77"/>
        <v>25.8</v>
      </c>
      <c r="EA33" s="80">
        <f t="shared" si="77"/>
        <v>26</v>
      </c>
      <c r="EB33" s="80">
        <f t="shared" si="77"/>
        <v>24.4</v>
      </c>
      <c r="EC33" s="80">
        <f t="shared" si="77"/>
        <v>22.4</v>
      </c>
      <c r="ED33" s="80">
        <f t="shared" si="77"/>
        <v>20.8</v>
      </c>
      <c r="EE33" s="80">
        <f t="shared" si="77"/>
        <v>15.6</v>
      </c>
      <c r="EF33" s="80">
        <f t="shared" si="77"/>
        <v>16.8</v>
      </c>
      <c r="EG33" s="80">
        <f t="shared" si="77"/>
        <v>14.4</v>
      </c>
      <c r="EH33" s="80">
        <f t="shared" si="77"/>
        <v>15.6</v>
      </c>
      <c r="EI33" s="80">
        <f t="shared" si="77"/>
        <v>15</v>
      </c>
      <c r="EJ33" s="80">
        <f t="shared" si="78"/>
        <v>15.4</v>
      </c>
      <c r="EK33" s="80">
        <f t="shared" si="78"/>
        <v>12.2</v>
      </c>
      <c r="EL33" s="80">
        <f t="shared" si="78"/>
        <v>13.8</v>
      </c>
      <c r="EM33" s="80" t="e">
        <f t="shared" si="78"/>
        <v>#N/A</v>
      </c>
      <c r="EN33" s="80" t="e">
        <f t="shared" si="78"/>
        <v>#N/A</v>
      </c>
      <c r="EO33" s="80" t="e">
        <f t="shared" si="78"/>
        <v>#N/A</v>
      </c>
      <c r="EP33" s="80" t="e">
        <f t="shared" si="78"/>
        <v>#N/A</v>
      </c>
      <c r="EQ33" s="80" t="e">
        <f t="shared" si="78"/>
        <v>#N/A</v>
      </c>
      <c r="ER33" s="80" t="e">
        <f t="shared" si="78"/>
        <v>#N/A</v>
      </c>
      <c r="ES33" s="80" t="e">
        <f t="shared" si="78"/>
        <v>#N/A</v>
      </c>
      <c r="ET33" s="80" t="e">
        <f t="shared" si="78"/>
        <v>#N/A</v>
      </c>
      <c r="EU33">
        <v>1</v>
      </c>
      <c r="EW33" s="10">
        <f t="shared" ca="1" si="79"/>
        <v>16.8</v>
      </c>
      <c r="EX33" s="10">
        <f t="shared" ca="1" si="79"/>
        <v>14.4</v>
      </c>
      <c r="EY33" s="10">
        <f t="shared" ca="1" si="79"/>
        <v>15.6</v>
      </c>
      <c r="EZ33" s="10">
        <f t="shared" ca="1" si="79"/>
        <v>15</v>
      </c>
      <c r="FA33" s="10">
        <f t="shared" ca="1" si="79"/>
        <v>15.4</v>
      </c>
      <c r="FB33" s="10">
        <f t="shared" ca="1" si="79"/>
        <v>12.2</v>
      </c>
      <c r="FC33" s="10">
        <f t="shared" ca="1" si="79"/>
        <v>13.8</v>
      </c>
      <c r="FD33" s="10">
        <f t="shared" ca="1" si="39"/>
        <v>14.742857142857144</v>
      </c>
      <c r="FE33" s="10" t="b">
        <f ca="1">FC33=FF33</f>
        <v>0</v>
      </c>
      <c r="FF33" s="10">
        <f t="array" ref="FF33">MAX(IF(ISNA(J33:ET33),"",J33:ET33))</f>
        <v>41</v>
      </c>
      <c r="FG33" s="52">
        <f t="shared" ca="1" si="40"/>
        <v>0.35958188153310106</v>
      </c>
      <c r="FH33" t="str">
        <f t="shared" si="41"/>
        <v>Africa</v>
      </c>
      <c r="FI33" t="str">
        <f t="shared" si="42"/>
        <v>Chad</v>
      </c>
      <c r="FJ33" s="10">
        <f t="shared" si="43"/>
        <v>41</v>
      </c>
      <c r="FK33" s="10">
        <f t="shared" ca="1" si="44"/>
        <v>828</v>
      </c>
      <c r="FL33">
        <f t="shared" ca="1" si="45"/>
        <v>0</v>
      </c>
      <c r="FM33">
        <f t="shared" ca="1" si="46"/>
        <v>0</v>
      </c>
      <c r="FN33">
        <f t="shared" ca="1" si="47"/>
        <v>11800000</v>
      </c>
      <c r="FO33">
        <f t="shared" ca="1" si="48"/>
        <v>0</v>
      </c>
      <c r="FP33">
        <f t="shared" ca="1" si="49"/>
        <v>0</v>
      </c>
    </row>
    <row r="34" spans="1:172" ht="30" customHeight="1" x14ac:dyDescent="0.25">
      <c r="A34" s="81">
        <f>VLOOKUP(D34,Countries!$D$5:$F$254,3,FALSE)</f>
        <v>25500000</v>
      </c>
      <c r="B34" s="86">
        <f t="shared" ca="1" si="19"/>
        <v>0.46702217232669108</v>
      </c>
      <c r="C34" s="80" t="str">
        <f>VLOOKUP(D34,Countries!$D$5:$E$254,2,FALSE)</f>
        <v>Africa</v>
      </c>
      <c r="D34" s="80" t="str">
        <f>Infections!A70</f>
        <v>Ghana</v>
      </c>
      <c r="E34" s="81">
        <f t="shared" ca="1" si="20"/>
        <v>8885</v>
      </c>
      <c r="F34" s="81">
        <f t="shared" ca="1" si="21"/>
        <v>190.17142857142861</v>
      </c>
      <c r="G34" s="100" t="str">
        <f>D34</f>
        <v>Ghana</v>
      </c>
      <c r="H34" s="80">
        <f t="shared" si="22"/>
        <v>0</v>
      </c>
      <c r="I34" s="80">
        <f t="shared" si="23"/>
        <v>0</v>
      </c>
      <c r="J34" s="80" t="e">
        <f t="shared" ref="J34:S43" si="80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 t="shared" si="80"/>
        <v>#N/A</v>
      </c>
      <c r="L34" s="80" t="e">
        <f t="shared" si="80"/>
        <v>#N/A</v>
      </c>
      <c r="M34" s="80">
        <f t="shared" si="80"/>
        <v>0</v>
      </c>
      <c r="N34" s="80">
        <f t="shared" si="80"/>
        <v>0</v>
      </c>
      <c r="O34" s="80">
        <f t="shared" si="80"/>
        <v>0</v>
      </c>
      <c r="P34" s="80">
        <f t="shared" si="80"/>
        <v>0</v>
      </c>
      <c r="Q34" s="80">
        <f t="shared" si="80"/>
        <v>0</v>
      </c>
      <c r="R34" s="80">
        <f t="shared" si="80"/>
        <v>0</v>
      </c>
      <c r="S34" s="80">
        <f t="shared" si="80"/>
        <v>0</v>
      </c>
      <c r="T34" s="80">
        <f t="shared" ref="T34:AC43" si="81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 t="shared" si="81"/>
        <v>0</v>
      </c>
      <c r="V34" s="80">
        <f t="shared" si="81"/>
        <v>0</v>
      </c>
      <c r="W34" s="80">
        <f t="shared" si="81"/>
        <v>0</v>
      </c>
      <c r="X34" s="80">
        <f t="shared" si="81"/>
        <v>0</v>
      </c>
      <c r="Y34" s="80">
        <f t="shared" si="81"/>
        <v>0</v>
      </c>
      <c r="Z34" s="80">
        <f t="shared" si="81"/>
        <v>0</v>
      </c>
      <c r="AA34" s="80">
        <f t="shared" si="81"/>
        <v>0</v>
      </c>
      <c r="AB34" s="80">
        <f t="shared" si="81"/>
        <v>0</v>
      </c>
      <c r="AC34" s="80">
        <f t="shared" si="81"/>
        <v>0</v>
      </c>
      <c r="AD34" s="80">
        <f t="shared" ref="AD34:AM43" si="82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 t="shared" si="82"/>
        <v>0</v>
      </c>
      <c r="AF34" s="80">
        <f t="shared" si="82"/>
        <v>0</v>
      </c>
      <c r="AG34" s="80">
        <f t="shared" si="82"/>
        <v>0</v>
      </c>
      <c r="AH34" s="80">
        <f t="shared" si="82"/>
        <v>0</v>
      </c>
      <c r="AI34" s="80">
        <f t="shared" si="82"/>
        <v>0</v>
      </c>
      <c r="AJ34" s="80">
        <f t="shared" si="82"/>
        <v>0</v>
      </c>
      <c r="AK34" s="80">
        <f t="shared" si="82"/>
        <v>0</v>
      </c>
      <c r="AL34" s="80">
        <f t="shared" si="82"/>
        <v>0</v>
      </c>
      <c r="AM34" s="80">
        <f t="shared" si="82"/>
        <v>0</v>
      </c>
      <c r="AN34" s="80">
        <f t="shared" ref="AN34:AW43" si="83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 t="shared" si="83"/>
        <v>0</v>
      </c>
      <c r="AP34" s="80">
        <f t="shared" si="83"/>
        <v>0</v>
      </c>
      <c r="AQ34" s="80">
        <f t="shared" si="83"/>
        <v>0</v>
      </c>
      <c r="AR34" s="80">
        <f t="shared" si="83"/>
        <v>0</v>
      </c>
      <c r="AS34" s="80">
        <f t="shared" si="83"/>
        <v>0</v>
      </c>
      <c r="AT34" s="80">
        <f t="shared" si="83"/>
        <v>0</v>
      </c>
      <c r="AU34" s="80">
        <f t="shared" si="83"/>
        <v>0</v>
      </c>
      <c r="AV34" s="80">
        <f t="shared" si="83"/>
        <v>0</v>
      </c>
      <c r="AW34" s="80">
        <f t="shared" si="83"/>
        <v>0</v>
      </c>
      <c r="AX34" s="80">
        <f t="shared" ref="AX34:BG43" si="84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 t="shared" si="84"/>
        <v>0</v>
      </c>
      <c r="AZ34" s="80">
        <f t="shared" si="84"/>
        <v>0</v>
      </c>
      <c r="BA34" s="80">
        <f t="shared" si="84"/>
        <v>0</v>
      </c>
      <c r="BB34" s="80">
        <f t="shared" si="84"/>
        <v>0</v>
      </c>
      <c r="BC34" s="80">
        <f t="shared" si="84"/>
        <v>0</v>
      </c>
      <c r="BD34" s="80">
        <f t="shared" si="84"/>
        <v>0</v>
      </c>
      <c r="BE34" s="80">
        <f t="shared" si="84"/>
        <v>0</v>
      </c>
      <c r="BF34" s="80">
        <f t="shared" si="84"/>
        <v>0</v>
      </c>
      <c r="BG34" s="80">
        <f t="shared" si="84"/>
        <v>0</v>
      </c>
      <c r="BH34" s="80">
        <f t="shared" ref="BH34:BQ43" si="85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.6</v>
      </c>
      <c r="BI34" s="80">
        <f t="shared" si="85"/>
        <v>1.2</v>
      </c>
      <c r="BJ34" s="80">
        <f t="shared" si="85"/>
        <v>1.2</v>
      </c>
      <c r="BK34" s="80">
        <f t="shared" si="85"/>
        <v>1.4</v>
      </c>
      <c r="BL34" s="80">
        <f t="shared" si="85"/>
        <v>1.4</v>
      </c>
      <c r="BM34" s="80">
        <f t="shared" si="85"/>
        <v>1.6</v>
      </c>
      <c r="BN34" s="80">
        <f t="shared" si="85"/>
        <v>2</v>
      </c>
      <c r="BO34" s="80">
        <f t="shared" si="85"/>
        <v>2.6</v>
      </c>
      <c r="BP34" s="80">
        <f t="shared" si="85"/>
        <v>3.2</v>
      </c>
      <c r="BQ34" s="80">
        <f t="shared" si="85"/>
        <v>4</v>
      </c>
      <c r="BR34" s="80">
        <f t="shared" ref="BR34:CA43" si="86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8.4</v>
      </c>
      <c r="BS34" s="80">
        <f t="shared" si="86"/>
        <v>15.4</v>
      </c>
      <c r="BT34" s="80">
        <f t="shared" si="86"/>
        <v>22.6</v>
      </c>
      <c r="BU34" s="80">
        <f t="shared" si="86"/>
        <v>22.8</v>
      </c>
      <c r="BV34" s="80">
        <f t="shared" si="86"/>
        <v>22.8</v>
      </c>
      <c r="BW34" s="80">
        <f t="shared" si="86"/>
        <v>19.8</v>
      </c>
      <c r="BX34" s="80">
        <f t="shared" si="86"/>
        <v>11.8</v>
      </c>
      <c r="BY34" s="80">
        <f t="shared" si="86"/>
        <v>5.8</v>
      </c>
      <c r="BZ34" s="80">
        <f t="shared" si="86"/>
        <v>11.6</v>
      </c>
      <c r="CA34" s="80">
        <f t="shared" si="86"/>
        <v>12.6</v>
      </c>
      <c r="CB34" s="80">
        <f t="shared" ref="CB34:CK43" si="87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10.6</v>
      </c>
      <c r="CC34" s="80">
        <f t="shared" si="87"/>
        <v>10.6</v>
      </c>
      <c r="CD34" s="80">
        <f t="shared" si="87"/>
        <v>10.6</v>
      </c>
      <c r="CE34" s="80">
        <f t="shared" si="87"/>
        <v>3.8</v>
      </c>
      <c r="CF34" s="80">
        <f t="shared" si="87"/>
        <v>16.600000000000001</v>
      </c>
      <c r="CG34" s="80">
        <f t="shared" si="87"/>
        <v>21.6</v>
      </c>
      <c r="CH34" s="80">
        <f t="shared" si="87"/>
        <v>34.6</v>
      </c>
      <c r="CI34" s="80">
        <f t="shared" si="87"/>
        <v>32.799999999999997</v>
      </c>
      <c r="CJ34" s="80">
        <f t="shared" si="87"/>
        <v>38.799999999999997</v>
      </c>
      <c r="CK34" s="80">
        <f t="shared" si="87"/>
        <v>55.8</v>
      </c>
      <c r="CL34" s="80">
        <f t="shared" ref="CL34:CU43" si="88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50.6</v>
      </c>
      <c r="CM34" s="80">
        <f t="shared" si="88"/>
        <v>51.6</v>
      </c>
      <c r="CN34" s="80">
        <f t="shared" si="88"/>
        <v>51.6</v>
      </c>
      <c r="CO34" s="80">
        <f t="shared" si="88"/>
        <v>46.6</v>
      </c>
      <c r="CP34" s="80">
        <f t="shared" si="88"/>
        <v>15</v>
      </c>
      <c r="CQ34" s="80">
        <f t="shared" si="88"/>
        <v>53.6</v>
      </c>
      <c r="CR34" s="80">
        <f t="shared" si="88"/>
        <v>81.2</v>
      </c>
      <c r="CS34" s="80">
        <f t="shared" si="88"/>
        <v>81.2</v>
      </c>
      <c r="CT34" s="80">
        <f t="shared" si="88"/>
        <v>80.2</v>
      </c>
      <c r="CU34" s="80">
        <f t="shared" si="88"/>
        <v>102.6</v>
      </c>
      <c r="CV34" s="80">
        <f t="shared" ref="CV34:DE43" si="89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64</v>
      </c>
      <c r="CW34" s="80">
        <f t="shared" si="89"/>
        <v>47.4</v>
      </c>
      <c r="CX34" s="80">
        <f t="shared" si="89"/>
        <v>47.4</v>
      </c>
      <c r="CY34" s="80">
        <f t="shared" si="89"/>
        <v>101.6</v>
      </c>
      <c r="CZ34" s="80">
        <f t="shared" si="89"/>
        <v>79.2</v>
      </c>
      <c r="DA34" s="80">
        <f t="shared" si="89"/>
        <v>103.4</v>
      </c>
      <c r="DB34" s="80">
        <f t="shared" si="89"/>
        <v>78.400000000000006</v>
      </c>
      <c r="DC34" s="80">
        <f t="shared" si="89"/>
        <v>159</v>
      </c>
      <c r="DD34" s="80">
        <f t="shared" si="89"/>
        <v>104.8</v>
      </c>
      <c r="DE34" s="80">
        <f t="shared" si="89"/>
        <v>123.8</v>
      </c>
      <c r="DF34" s="80">
        <f t="shared" ref="DF34:DO43" si="90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99.6</v>
      </c>
      <c r="DG34" s="80">
        <f t="shared" si="90"/>
        <v>209.6</v>
      </c>
      <c r="DH34" s="80">
        <f t="shared" si="90"/>
        <v>129</v>
      </c>
      <c r="DI34" s="80">
        <f t="shared" si="90"/>
        <v>203.4</v>
      </c>
      <c r="DJ34" s="80">
        <f t="shared" si="90"/>
        <v>184.4</v>
      </c>
      <c r="DK34" s="80">
        <f t="shared" si="90"/>
        <v>368.6</v>
      </c>
      <c r="DL34" s="80">
        <f t="shared" si="90"/>
        <v>308.8</v>
      </c>
      <c r="DM34" s="80">
        <f t="shared" si="90"/>
        <v>308.8</v>
      </c>
      <c r="DN34" s="80">
        <f t="shared" si="90"/>
        <v>321.8</v>
      </c>
      <c r="DO34" s="80">
        <f t="shared" si="90"/>
        <v>407.2</v>
      </c>
      <c r="DP34" s="80">
        <f t="shared" ref="DP34:DY43" si="91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279.2</v>
      </c>
      <c r="DQ34" s="80">
        <f t="shared" si="91"/>
        <v>253.4</v>
      </c>
      <c r="DR34" s="80">
        <f t="shared" si="91"/>
        <v>275</v>
      </c>
      <c r="DS34" s="80">
        <f t="shared" si="91"/>
        <v>207</v>
      </c>
      <c r="DT34" s="80">
        <f t="shared" si="91"/>
        <v>121.6</v>
      </c>
      <c r="DU34" s="80">
        <f t="shared" si="91"/>
        <v>65.400000000000006</v>
      </c>
      <c r="DV34" s="80">
        <f t="shared" si="91"/>
        <v>113.2</v>
      </c>
      <c r="DW34" s="80">
        <f t="shared" si="91"/>
        <v>126.2</v>
      </c>
      <c r="DX34" s="80">
        <f t="shared" si="91"/>
        <v>106.8</v>
      </c>
      <c r="DY34" s="80">
        <f t="shared" si="91"/>
        <v>150.19999999999999</v>
      </c>
      <c r="DZ34" s="80">
        <f t="shared" ref="DZ34:EI43" si="92"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176.4</v>
      </c>
      <c r="EA34" s="80">
        <f t="shared" si="92"/>
        <v>117.4</v>
      </c>
      <c r="EB34" s="80">
        <f t="shared" si="92"/>
        <v>107.8</v>
      </c>
      <c r="EC34" s="80">
        <f t="shared" si="92"/>
        <v>169.6</v>
      </c>
      <c r="ED34" s="80">
        <f t="shared" si="92"/>
        <v>163.4</v>
      </c>
      <c r="EE34" s="80">
        <f t="shared" si="92"/>
        <v>137.19999999999999</v>
      </c>
      <c r="EF34" s="80">
        <f t="shared" si="92"/>
        <v>186.6</v>
      </c>
      <c r="EG34" s="80">
        <f t="shared" si="92"/>
        <v>192</v>
      </c>
      <c r="EH34" s="80">
        <f t="shared" si="92"/>
        <v>190.6</v>
      </c>
      <c r="EI34" s="80">
        <f t="shared" si="92"/>
        <v>153.4</v>
      </c>
      <c r="EJ34" s="80">
        <f t="shared" ref="EJ34:ET43" si="93"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198.8</v>
      </c>
      <c r="EK34" s="80">
        <f t="shared" si="93"/>
        <v>186.4</v>
      </c>
      <c r="EL34" s="80">
        <f t="shared" si="93"/>
        <v>223.4</v>
      </c>
      <c r="EM34" s="80" t="e">
        <f t="shared" si="93"/>
        <v>#N/A</v>
      </c>
      <c r="EN34" s="80" t="e">
        <f t="shared" si="93"/>
        <v>#N/A</v>
      </c>
      <c r="EO34" s="80" t="e">
        <f t="shared" si="93"/>
        <v>#N/A</v>
      </c>
      <c r="EP34" s="80" t="e">
        <f t="shared" si="93"/>
        <v>#N/A</v>
      </c>
      <c r="EQ34" s="80" t="e">
        <f t="shared" si="93"/>
        <v>#N/A</v>
      </c>
      <c r="ER34" s="80" t="e">
        <f t="shared" si="93"/>
        <v>#N/A</v>
      </c>
      <c r="ES34" s="80" t="e">
        <f t="shared" si="93"/>
        <v>#N/A</v>
      </c>
      <c r="ET34" s="80" t="e">
        <f t="shared" si="93"/>
        <v>#N/A</v>
      </c>
      <c r="EU34">
        <v>1</v>
      </c>
      <c r="EW34" s="10">
        <f t="shared" ref="EW34:FC43" ca="1" si="94">HLOOKUP(TODAY()-EW$3,$B$3:$ET$253,ROW()-2)</f>
        <v>186.6</v>
      </c>
      <c r="EX34" s="10">
        <f t="shared" ca="1" si="94"/>
        <v>192</v>
      </c>
      <c r="EY34" s="10">
        <f t="shared" ca="1" si="94"/>
        <v>190.6</v>
      </c>
      <c r="EZ34" s="10">
        <f t="shared" ca="1" si="94"/>
        <v>153.4</v>
      </c>
      <c r="FA34" s="10">
        <f t="shared" ca="1" si="94"/>
        <v>198.8</v>
      </c>
      <c r="FB34" s="10">
        <f t="shared" ca="1" si="94"/>
        <v>186.4</v>
      </c>
      <c r="FC34" s="10">
        <f t="shared" ca="1" si="94"/>
        <v>223.4</v>
      </c>
      <c r="FD34" s="10">
        <f t="shared" ca="1" si="39"/>
        <v>190.17142857142861</v>
      </c>
      <c r="FE34" s="10" t="b">
        <f ca="1">FC34=FF34</f>
        <v>0</v>
      </c>
      <c r="FF34" s="10">
        <f t="array" ref="FF34">MAX(IF(ISNA(J34:ET34),"",J34:ET34))</f>
        <v>407.2</v>
      </c>
      <c r="FG34" s="52">
        <f t="shared" ca="1" si="40"/>
        <v>0.46702217232669108</v>
      </c>
      <c r="FH34" t="str">
        <f t="shared" si="41"/>
        <v>Africa</v>
      </c>
      <c r="FI34" t="str">
        <f t="shared" si="42"/>
        <v>Ghana</v>
      </c>
      <c r="FJ34" s="10">
        <f t="shared" si="43"/>
        <v>407.2</v>
      </c>
      <c r="FK34" s="10">
        <f t="shared" ca="1" si="44"/>
        <v>8885</v>
      </c>
      <c r="FL34">
        <f t="shared" ca="1" si="45"/>
        <v>0</v>
      </c>
      <c r="FM34">
        <f t="shared" ca="1" si="46"/>
        <v>0</v>
      </c>
      <c r="FN34">
        <f t="shared" ca="1" si="47"/>
        <v>25500000</v>
      </c>
      <c r="FO34">
        <f t="shared" ca="1" si="48"/>
        <v>0</v>
      </c>
      <c r="FP34">
        <f t="shared" ca="1" si="49"/>
        <v>0</v>
      </c>
    </row>
    <row r="35" spans="1:172" ht="30" customHeight="1" x14ac:dyDescent="0.25">
      <c r="A35" s="81">
        <f>VLOOKUP(D35,Countries!$D$5:$F$254,3,FALSE)</f>
        <v>5000000</v>
      </c>
      <c r="B35" s="86">
        <f t="shared" ca="1" si="19"/>
        <v>0.52073732718894006</v>
      </c>
      <c r="C35" s="80" t="str">
        <f>VLOOKUP(D35,Countries!$D$5:$E$254,2,FALSE)</f>
        <v>Africa</v>
      </c>
      <c r="D35" s="80" t="str">
        <f>Infections!A42</f>
        <v>Congo (Brazzaville)</v>
      </c>
      <c r="E35" s="81">
        <f t="shared" ca="1" si="20"/>
        <v>611</v>
      </c>
      <c r="F35" s="81">
        <f t="shared" ca="1" si="21"/>
        <v>12.914285714285715</v>
      </c>
      <c r="G35" s="100" t="str">
        <f>D35</f>
        <v>Congo (Brazzaville)</v>
      </c>
      <c r="H35" s="80">
        <f t="shared" si="22"/>
        <v>0</v>
      </c>
      <c r="I35" s="80">
        <f t="shared" si="23"/>
        <v>0</v>
      </c>
      <c r="J35" s="80" t="e">
        <f t="shared" si="80"/>
        <v>#N/A</v>
      </c>
      <c r="K35" s="80" t="e">
        <f t="shared" si="80"/>
        <v>#N/A</v>
      </c>
      <c r="L35" s="80" t="e">
        <f t="shared" si="80"/>
        <v>#N/A</v>
      </c>
      <c r="M35" s="80">
        <f t="shared" si="80"/>
        <v>0</v>
      </c>
      <c r="N35" s="80">
        <f t="shared" si="80"/>
        <v>0</v>
      </c>
      <c r="O35" s="80">
        <f t="shared" si="80"/>
        <v>0</v>
      </c>
      <c r="P35" s="80">
        <f t="shared" si="80"/>
        <v>0</v>
      </c>
      <c r="Q35" s="80">
        <f t="shared" si="80"/>
        <v>0</v>
      </c>
      <c r="R35" s="80">
        <f t="shared" si="80"/>
        <v>0</v>
      </c>
      <c r="S35" s="80">
        <f t="shared" si="80"/>
        <v>0</v>
      </c>
      <c r="T35" s="80">
        <f t="shared" si="81"/>
        <v>0</v>
      </c>
      <c r="U35" s="80">
        <f t="shared" si="81"/>
        <v>0</v>
      </c>
      <c r="V35" s="80">
        <f t="shared" si="81"/>
        <v>0</v>
      </c>
      <c r="W35" s="80">
        <f t="shared" si="81"/>
        <v>0</v>
      </c>
      <c r="X35" s="80">
        <f t="shared" si="81"/>
        <v>0</v>
      </c>
      <c r="Y35" s="80">
        <f t="shared" si="81"/>
        <v>0</v>
      </c>
      <c r="Z35" s="80">
        <f t="shared" si="81"/>
        <v>0</v>
      </c>
      <c r="AA35" s="80">
        <f t="shared" si="81"/>
        <v>0</v>
      </c>
      <c r="AB35" s="80">
        <f t="shared" si="81"/>
        <v>0</v>
      </c>
      <c r="AC35" s="80">
        <f t="shared" si="81"/>
        <v>0</v>
      </c>
      <c r="AD35" s="80">
        <f t="shared" si="82"/>
        <v>0</v>
      </c>
      <c r="AE35" s="80">
        <f t="shared" si="82"/>
        <v>0</v>
      </c>
      <c r="AF35" s="80">
        <f t="shared" si="82"/>
        <v>0</v>
      </c>
      <c r="AG35" s="80">
        <f t="shared" si="82"/>
        <v>0</v>
      </c>
      <c r="AH35" s="80">
        <f t="shared" si="82"/>
        <v>0</v>
      </c>
      <c r="AI35" s="80">
        <f t="shared" si="82"/>
        <v>0</v>
      </c>
      <c r="AJ35" s="80">
        <f t="shared" si="82"/>
        <v>0</v>
      </c>
      <c r="AK35" s="80">
        <f t="shared" si="82"/>
        <v>0</v>
      </c>
      <c r="AL35" s="80">
        <f t="shared" si="82"/>
        <v>0</v>
      </c>
      <c r="AM35" s="80">
        <f t="shared" si="82"/>
        <v>0</v>
      </c>
      <c r="AN35" s="80">
        <f t="shared" si="83"/>
        <v>0</v>
      </c>
      <c r="AO35" s="80">
        <f t="shared" si="83"/>
        <v>0</v>
      </c>
      <c r="AP35" s="80">
        <f t="shared" si="83"/>
        <v>0</v>
      </c>
      <c r="AQ35" s="80">
        <f t="shared" si="83"/>
        <v>0</v>
      </c>
      <c r="AR35" s="80">
        <f t="shared" si="83"/>
        <v>0</v>
      </c>
      <c r="AS35" s="80">
        <f t="shared" si="83"/>
        <v>0</v>
      </c>
      <c r="AT35" s="80">
        <f t="shared" si="83"/>
        <v>0</v>
      </c>
      <c r="AU35" s="80">
        <f t="shared" si="83"/>
        <v>0</v>
      </c>
      <c r="AV35" s="80">
        <f t="shared" si="83"/>
        <v>0</v>
      </c>
      <c r="AW35" s="80">
        <f t="shared" si="83"/>
        <v>0</v>
      </c>
      <c r="AX35" s="80">
        <f t="shared" si="84"/>
        <v>0</v>
      </c>
      <c r="AY35" s="80">
        <f t="shared" si="84"/>
        <v>0</v>
      </c>
      <c r="AZ35" s="80">
        <f t="shared" si="84"/>
        <v>0</v>
      </c>
      <c r="BA35" s="80">
        <f t="shared" si="84"/>
        <v>0</v>
      </c>
      <c r="BB35" s="80">
        <f t="shared" si="84"/>
        <v>0</v>
      </c>
      <c r="BC35" s="80">
        <f t="shared" si="84"/>
        <v>0</v>
      </c>
      <c r="BD35" s="80">
        <f t="shared" si="84"/>
        <v>0</v>
      </c>
      <c r="BE35" s="80">
        <f t="shared" si="84"/>
        <v>0</v>
      </c>
      <c r="BF35" s="80">
        <f t="shared" si="84"/>
        <v>0</v>
      </c>
      <c r="BG35" s="80">
        <f t="shared" si="84"/>
        <v>0</v>
      </c>
      <c r="BH35" s="80">
        <f t="shared" si="85"/>
        <v>0</v>
      </c>
      <c r="BI35" s="80">
        <f t="shared" si="85"/>
        <v>0.2</v>
      </c>
      <c r="BJ35" s="80">
        <f t="shared" si="85"/>
        <v>0.2</v>
      </c>
      <c r="BK35" s="80">
        <f t="shared" si="85"/>
        <v>0.2</v>
      </c>
      <c r="BL35" s="80">
        <f t="shared" si="85"/>
        <v>0.2</v>
      </c>
      <c r="BM35" s="80">
        <f t="shared" si="85"/>
        <v>0.6</v>
      </c>
      <c r="BN35" s="80">
        <f t="shared" si="85"/>
        <v>0.4</v>
      </c>
      <c r="BO35" s="80">
        <f t="shared" si="85"/>
        <v>0.4</v>
      </c>
      <c r="BP35" s="80">
        <f t="shared" si="85"/>
        <v>0.4</v>
      </c>
      <c r="BQ35" s="80">
        <f t="shared" si="85"/>
        <v>0.6</v>
      </c>
      <c r="BR35" s="80">
        <f t="shared" si="86"/>
        <v>0.2</v>
      </c>
      <c r="BS35" s="80">
        <f t="shared" si="86"/>
        <v>0.2</v>
      </c>
      <c r="BT35" s="80">
        <f t="shared" si="86"/>
        <v>0.2</v>
      </c>
      <c r="BU35" s="80">
        <f t="shared" si="86"/>
        <v>0.2</v>
      </c>
      <c r="BV35" s="80">
        <f t="shared" si="86"/>
        <v>0</v>
      </c>
      <c r="BW35" s="80">
        <f t="shared" si="86"/>
        <v>3</v>
      </c>
      <c r="BX35" s="80">
        <f t="shared" si="86"/>
        <v>3</v>
      </c>
      <c r="BY35" s="80">
        <f t="shared" si="86"/>
        <v>3</v>
      </c>
      <c r="BZ35" s="80">
        <f t="shared" si="86"/>
        <v>3</v>
      </c>
      <c r="CA35" s="80">
        <f t="shared" si="86"/>
        <v>3.6</v>
      </c>
      <c r="CB35" s="80">
        <f t="shared" si="87"/>
        <v>0.6</v>
      </c>
      <c r="CC35" s="80">
        <f t="shared" si="87"/>
        <v>0.6</v>
      </c>
      <c r="CD35" s="80">
        <f t="shared" si="87"/>
        <v>5.2</v>
      </c>
      <c r="CE35" s="80">
        <f t="shared" si="87"/>
        <v>5.2</v>
      </c>
      <c r="CF35" s="80">
        <f t="shared" si="87"/>
        <v>4.5999999999999996</v>
      </c>
      <c r="CG35" s="80">
        <f t="shared" si="87"/>
        <v>4.5999999999999996</v>
      </c>
      <c r="CH35" s="80">
        <f t="shared" si="87"/>
        <v>7.6</v>
      </c>
      <c r="CI35" s="80">
        <f t="shared" si="87"/>
        <v>3</v>
      </c>
      <c r="CJ35" s="80">
        <f t="shared" si="87"/>
        <v>3</v>
      </c>
      <c r="CK35" s="80">
        <f t="shared" si="87"/>
        <v>3</v>
      </c>
      <c r="CL35" s="80">
        <f t="shared" si="88"/>
        <v>3</v>
      </c>
      <c r="CM35" s="80">
        <f t="shared" si="88"/>
        <v>0</v>
      </c>
      <c r="CN35" s="80">
        <f t="shared" si="88"/>
        <v>11.4</v>
      </c>
      <c r="CO35" s="80">
        <f t="shared" si="88"/>
        <v>11.4</v>
      </c>
      <c r="CP35" s="80">
        <f t="shared" si="88"/>
        <v>16.600000000000001</v>
      </c>
      <c r="CQ35" s="80">
        <f t="shared" si="88"/>
        <v>16.600000000000001</v>
      </c>
      <c r="CR35" s="80">
        <f t="shared" si="88"/>
        <v>16.600000000000001</v>
      </c>
      <c r="CS35" s="80">
        <f t="shared" si="88"/>
        <v>8.6</v>
      </c>
      <c r="CT35" s="80">
        <f t="shared" si="88"/>
        <v>9.6</v>
      </c>
      <c r="CU35" s="80">
        <f t="shared" si="88"/>
        <v>8.6</v>
      </c>
      <c r="CV35" s="80">
        <f t="shared" si="89"/>
        <v>8.6</v>
      </c>
      <c r="CW35" s="80">
        <f t="shared" si="89"/>
        <v>11.4</v>
      </c>
      <c r="CX35" s="80">
        <f t="shared" si="89"/>
        <v>8</v>
      </c>
      <c r="CY35" s="80">
        <f t="shared" si="89"/>
        <v>7</v>
      </c>
      <c r="CZ35" s="80">
        <f t="shared" si="89"/>
        <v>2.8</v>
      </c>
      <c r="DA35" s="80">
        <f t="shared" si="89"/>
        <v>4.2</v>
      </c>
      <c r="DB35" s="80">
        <f t="shared" si="89"/>
        <v>1.4</v>
      </c>
      <c r="DC35" s="80">
        <f t="shared" si="89"/>
        <v>4</v>
      </c>
      <c r="DD35" s="80">
        <f t="shared" si="89"/>
        <v>5.8</v>
      </c>
      <c r="DE35" s="80">
        <f t="shared" si="89"/>
        <v>5.8</v>
      </c>
      <c r="DF35" s="80">
        <f t="shared" si="90"/>
        <v>4.4000000000000004</v>
      </c>
      <c r="DG35" s="80">
        <f t="shared" si="90"/>
        <v>5.8</v>
      </c>
      <c r="DH35" s="80">
        <f t="shared" si="90"/>
        <v>3.2</v>
      </c>
      <c r="DI35" s="80">
        <f t="shared" si="90"/>
        <v>7</v>
      </c>
      <c r="DJ35" s="80">
        <f t="shared" si="90"/>
        <v>7</v>
      </c>
      <c r="DK35" s="80">
        <f t="shared" si="90"/>
        <v>9</v>
      </c>
      <c r="DL35" s="80">
        <f t="shared" si="90"/>
        <v>7.6</v>
      </c>
      <c r="DM35" s="80">
        <f t="shared" si="90"/>
        <v>7.6</v>
      </c>
      <c r="DN35" s="80">
        <f t="shared" si="90"/>
        <v>13.8</v>
      </c>
      <c r="DO35" s="80">
        <f t="shared" si="90"/>
        <v>13.8</v>
      </c>
      <c r="DP35" s="80">
        <f t="shared" si="91"/>
        <v>11.8</v>
      </c>
      <c r="DQ35" s="80">
        <f t="shared" si="91"/>
        <v>23.4</v>
      </c>
      <c r="DR35" s="80">
        <f t="shared" si="91"/>
        <v>23.4</v>
      </c>
      <c r="DS35" s="80">
        <f t="shared" si="91"/>
        <v>11.6</v>
      </c>
      <c r="DT35" s="80">
        <f t="shared" si="91"/>
        <v>11.6</v>
      </c>
      <c r="DU35" s="80">
        <f t="shared" si="91"/>
        <v>15.8</v>
      </c>
      <c r="DV35" s="80">
        <f t="shared" si="91"/>
        <v>5.8</v>
      </c>
      <c r="DW35" s="80">
        <f t="shared" si="91"/>
        <v>5.8</v>
      </c>
      <c r="DX35" s="80">
        <f t="shared" si="91"/>
        <v>15.6</v>
      </c>
      <c r="DY35" s="80">
        <f t="shared" si="91"/>
        <v>15.6</v>
      </c>
      <c r="DZ35" s="80">
        <f t="shared" si="92"/>
        <v>15</v>
      </c>
      <c r="EA35" s="80">
        <f t="shared" si="92"/>
        <v>13.4</v>
      </c>
      <c r="EB35" s="80">
        <f t="shared" si="92"/>
        <v>13.4</v>
      </c>
      <c r="EC35" s="80">
        <f t="shared" si="92"/>
        <v>3.6</v>
      </c>
      <c r="ED35" s="80">
        <f t="shared" si="92"/>
        <v>20.399999999999999</v>
      </c>
      <c r="EE35" s="80">
        <f t="shared" si="92"/>
        <v>16.8</v>
      </c>
      <c r="EF35" s="80">
        <f t="shared" si="92"/>
        <v>16.8</v>
      </c>
      <c r="EG35" s="80">
        <f t="shared" si="92"/>
        <v>16.8</v>
      </c>
      <c r="EH35" s="80">
        <f t="shared" si="92"/>
        <v>24.8</v>
      </c>
      <c r="EI35" s="80">
        <f t="shared" si="92"/>
        <v>8</v>
      </c>
      <c r="EJ35" s="80">
        <f t="shared" si="93"/>
        <v>8</v>
      </c>
      <c r="EK35" s="80">
        <f t="shared" si="93"/>
        <v>8</v>
      </c>
      <c r="EL35" s="80">
        <f t="shared" si="93"/>
        <v>8</v>
      </c>
      <c r="EM35" s="80" t="e">
        <f t="shared" si="93"/>
        <v>#N/A</v>
      </c>
      <c r="EN35" s="80" t="e">
        <f t="shared" si="93"/>
        <v>#N/A</v>
      </c>
      <c r="EO35" s="80" t="e">
        <f t="shared" si="93"/>
        <v>#N/A</v>
      </c>
      <c r="EP35" s="80" t="e">
        <f t="shared" si="93"/>
        <v>#N/A</v>
      </c>
      <c r="EQ35" s="80" t="e">
        <f t="shared" si="93"/>
        <v>#N/A</v>
      </c>
      <c r="ER35" s="80" t="e">
        <f t="shared" si="93"/>
        <v>#N/A</v>
      </c>
      <c r="ES35" s="80" t="e">
        <f t="shared" si="93"/>
        <v>#N/A</v>
      </c>
      <c r="ET35" s="80" t="e">
        <f t="shared" si="93"/>
        <v>#N/A</v>
      </c>
      <c r="EU35">
        <v>1</v>
      </c>
      <c r="EW35" s="10">
        <f t="shared" ca="1" si="94"/>
        <v>16.8</v>
      </c>
      <c r="EX35" s="10">
        <f t="shared" ca="1" si="94"/>
        <v>16.8</v>
      </c>
      <c r="EY35" s="10">
        <f t="shared" ca="1" si="94"/>
        <v>24.8</v>
      </c>
      <c r="EZ35" s="10">
        <f t="shared" ca="1" si="94"/>
        <v>8</v>
      </c>
      <c r="FA35" s="10">
        <f t="shared" ca="1" si="94"/>
        <v>8</v>
      </c>
      <c r="FB35" s="10">
        <f t="shared" ca="1" si="94"/>
        <v>8</v>
      </c>
      <c r="FC35" s="10">
        <f t="shared" ca="1" si="94"/>
        <v>8</v>
      </c>
      <c r="FD35" s="10">
        <f t="shared" ca="1" si="39"/>
        <v>12.914285714285715</v>
      </c>
      <c r="FE35" s="10" t="b">
        <f ca="1">FC35=FF35</f>
        <v>0</v>
      </c>
      <c r="FF35" s="10">
        <f t="array" ref="FF35">MAX(IF(ISNA(J35:ET35),"",J35:ET35))</f>
        <v>24.8</v>
      </c>
      <c r="FG35" s="52">
        <f t="shared" ca="1" si="40"/>
        <v>0.52073732718894006</v>
      </c>
      <c r="FH35" t="str">
        <f t="shared" si="41"/>
        <v>Africa</v>
      </c>
      <c r="FI35" t="str">
        <f t="shared" si="42"/>
        <v>Congo (Brazzaville)</v>
      </c>
      <c r="FJ35" s="10">
        <f t="shared" si="43"/>
        <v>24.8</v>
      </c>
      <c r="FK35" s="10">
        <f t="shared" ca="1" si="44"/>
        <v>611</v>
      </c>
      <c r="FL35">
        <f t="shared" ca="1" si="45"/>
        <v>0</v>
      </c>
      <c r="FM35">
        <f t="shared" ca="1" si="46"/>
        <v>0</v>
      </c>
      <c r="FN35">
        <f t="shared" ca="1" si="47"/>
        <v>0</v>
      </c>
      <c r="FO35">
        <f t="shared" ca="1" si="48"/>
        <v>5000000</v>
      </c>
      <c r="FP35">
        <f t="shared" ca="1" si="49"/>
        <v>0</v>
      </c>
    </row>
    <row r="36" spans="1:172" ht="30" hidden="1" customHeight="1" x14ac:dyDescent="0.25">
      <c r="A36" s="81">
        <f>VLOOKUP(D36,Countries!$D$5:$F$254,3,FALSE)</f>
        <v>1800000</v>
      </c>
      <c r="B36" s="86">
        <f t="shared" ca="1" si="19"/>
        <v>4.0816326530612249E-2</v>
      </c>
      <c r="C36" s="80" t="str">
        <f>VLOOKUP(D36,Countries!$D$5:$E$254,2,FALSE)</f>
        <v>Africa</v>
      </c>
      <c r="D36" s="80" t="str">
        <f>Infections!A67</f>
        <v>Gambia</v>
      </c>
      <c r="E36" s="80">
        <f t="shared" ca="1" si="20"/>
        <v>26</v>
      </c>
      <c r="F36" s="81">
        <f t="shared" ca="1" si="21"/>
        <v>5.7142857142857148E-2</v>
      </c>
      <c r="G36" s="80"/>
      <c r="H36" s="80">
        <f t="shared" si="22"/>
        <v>0</v>
      </c>
      <c r="I36" s="80">
        <f t="shared" si="23"/>
        <v>0</v>
      </c>
      <c r="J36" s="80" t="e">
        <f t="shared" si="80"/>
        <v>#N/A</v>
      </c>
      <c r="K36" s="80" t="e">
        <f t="shared" si="80"/>
        <v>#N/A</v>
      </c>
      <c r="L36" s="80" t="e">
        <f t="shared" si="80"/>
        <v>#N/A</v>
      </c>
      <c r="M36" s="80">
        <f t="shared" si="80"/>
        <v>0</v>
      </c>
      <c r="N36" s="80">
        <f t="shared" si="80"/>
        <v>0</v>
      </c>
      <c r="O36" s="80">
        <f t="shared" si="80"/>
        <v>0</v>
      </c>
      <c r="P36" s="80">
        <f t="shared" si="80"/>
        <v>0</v>
      </c>
      <c r="Q36" s="80">
        <f t="shared" si="80"/>
        <v>0</v>
      </c>
      <c r="R36" s="80">
        <f t="shared" si="80"/>
        <v>0</v>
      </c>
      <c r="S36" s="80">
        <f t="shared" si="80"/>
        <v>0</v>
      </c>
      <c r="T36" s="80">
        <f t="shared" si="81"/>
        <v>0</v>
      </c>
      <c r="U36" s="80">
        <f t="shared" si="81"/>
        <v>0</v>
      </c>
      <c r="V36" s="80">
        <f t="shared" si="81"/>
        <v>0</v>
      </c>
      <c r="W36" s="80">
        <f t="shared" si="81"/>
        <v>0</v>
      </c>
      <c r="X36" s="80">
        <f t="shared" si="81"/>
        <v>0</v>
      </c>
      <c r="Y36" s="80">
        <f t="shared" si="81"/>
        <v>0</v>
      </c>
      <c r="Z36" s="80">
        <f t="shared" si="81"/>
        <v>0</v>
      </c>
      <c r="AA36" s="80">
        <f t="shared" si="81"/>
        <v>0</v>
      </c>
      <c r="AB36" s="80">
        <f t="shared" si="81"/>
        <v>0</v>
      </c>
      <c r="AC36" s="80">
        <f t="shared" si="81"/>
        <v>0</v>
      </c>
      <c r="AD36" s="80">
        <f t="shared" si="82"/>
        <v>0</v>
      </c>
      <c r="AE36" s="80">
        <f t="shared" si="82"/>
        <v>0</v>
      </c>
      <c r="AF36" s="80">
        <f t="shared" si="82"/>
        <v>0</v>
      </c>
      <c r="AG36" s="80">
        <f t="shared" si="82"/>
        <v>0</v>
      </c>
      <c r="AH36" s="80">
        <f t="shared" si="82"/>
        <v>0</v>
      </c>
      <c r="AI36" s="80">
        <f t="shared" si="82"/>
        <v>0</v>
      </c>
      <c r="AJ36" s="80">
        <f t="shared" si="82"/>
        <v>0</v>
      </c>
      <c r="AK36" s="80">
        <f t="shared" si="82"/>
        <v>0</v>
      </c>
      <c r="AL36" s="80">
        <f t="shared" si="82"/>
        <v>0</v>
      </c>
      <c r="AM36" s="80">
        <f t="shared" si="82"/>
        <v>0</v>
      </c>
      <c r="AN36" s="80">
        <f t="shared" si="83"/>
        <v>0</v>
      </c>
      <c r="AO36" s="80">
        <f t="shared" si="83"/>
        <v>0</v>
      </c>
      <c r="AP36" s="80">
        <f t="shared" si="83"/>
        <v>0</v>
      </c>
      <c r="AQ36" s="80">
        <f t="shared" si="83"/>
        <v>0</v>
      </c>
      <c r="AR36" s="80">
        <f t="shared" si="83"/>
        <v>0</v>
      </c>
      <c r="AS36" s="80">
        <f t="shared" si="83"/>
        <v>0</v>
      </c>
      <c r="AT36" s="80">
        <f t="shared" si="83"/>
        <v>0</v>
      </c>
      <c r="AU36" s="80">
        <f t="shared" si="83"/>
        <v>0</v>
      </c>
      <c r="AV36" s="80">
        <f t="shared" si="83"/>
        <v>0</v>
      </c>
      <c r="AW36" s="80">
        <f t="shared" si="83"/>
        <v>0</v>
      </c>
      <c r="AX36" s="80">
        <f t="shared" si="84"/>
        <v>0</v>
      </c>
      <c r="AY36" s="80">
        <f t="shared" si="84"/>
        <v>0</v>
      </c>
      <c r="AZ36" s="80">
        <f t="shared" si="84"/>
        <v>0</v>
      </c>
      <c r="BA36" s="80">
        <f t="shared" si="84"/>
        <v>0</v>
      </c>
      <c r="BB36" s="80">
        <f t="shared" si="84"/>
        <v>0</v>
      </c>
      <c r="BC36" s="80">
        <f t="shared" si="84"/>
        <v>0</v>
      </c>
      <c r="BD36" s="80">
        <f t="shared" si="84"/>
        <v>0</v>
      </c>
      <c r="BE36" s="80">
        <f t="shared" si="84"/>
        <v>0</v>
      </c>
      <c r="BF36" s="80">
        <f t="shared" si="84"/>
        <v>0</v>
      </c>
      <c r="BG36" s="80">
        <f t="shared" si="84"/>
        <v>0</v>
      </c>
      <c r="BH36" s="80">
        <f t="shared" si="85"/>
        <v>0</v>
      </c>
      <c r="BI36" s="80">
        <f t="shared" si="85"/>
        <v>0</v>
      </c>
      <c r="BJ36" s="80">
        <f t="shared" si="85"/>
        <v>0</v>
      </c>
      <c r="BK36" s="80">
        <f t="shared" si="85"/>
        <v>0.2</v>
      </c>
      <c r="BL36" s="80">
        <f t="shared" si="85"/>
        <v>0.2</v>
      </c>
      <c r="BM36" s="80">
        <f t="shared" si="85"/>
        <v>0.2</v>
      </c>
      <c r="BN36" s="80">
        <f t="shared" si="85"/>
        <v>0.2</v>
      </c>
      <c r="BO36" s="80">
        <f t="shared" si="85"/>
        <v>0.2</v>
      </c>
      <c r="BP36" s="80">
        <f t="shared" si="85"/>
        <v>0</v>
      </c>
      <c r="BQ36" s="80">
        <f t="shared" si="85"/>
        <v>0.2</v>
      </c>
      <c r="BR36" s="80">
        <f t="shared" si="86"/>
        <v>0.4</v>
      </c>
      <c r="BS36" s="80">
        <f t="shared" si="86"/>
        <v>0.4</v>
      </c>
      <c r="BT36" s="80">
        <f t="shared" si="86"/>
        <v>0.4</v>
      </c>
      <c r="BU36" s="80">
        <f t="shared" si="86"/>
        <v>0.4</v>
      </c>
      <c r="BV36" s="80">
        <f t="shared" si="86"/>
        <v>0.2</v>
      </c>
      <c r="BW36" s="80">
        <f t="shared" si="86"/>
        <v>0.2</v>
      </c>
      <c r="BX36" s="80">
        <f t="shared" si="86"/>
        <v>0.2</v>
      </c>
      <c r="BY36" s="80">
        <f t="shared" si="86"/>
        <v>0.2</v>
      </c>
      <c r="BZ36" s="80">
        <f t="shared" si="86"/>
        <v>0.2</v>
      </c>
      <c r="CA36" s="80">
        <f t="shared" si="86"/>
        <v>0.2</v>
      </c>
      <c r="CB36" s="80">
        <f t="shared" si="87"/>
        <v>0</v>
      </c>
      <c r="CC36" s="80">
        <f t="shared" si="87"/>
        <v>0</v>
      </c>
      <c r="CD36" s="80">
        <f t="shared" si="87"/>
        <v>0</v>
      </c>
      <c r="CE36" s="80">
        <f t="shared" si="87"/>
        <v>0</v>
      </c>
      <c r="CF36" s="80">
        <f t="shared" si="87"/>
        <v>0</v>
      </c>
      <c r="CG36" s="80">
        <f t="shared" si="87"/>
        <v>0</v>
      </c>
      <c r="CH36" s="80">
        <f t="shared" si="87"/>
        <v>0</v>
      </c>
      <c r="CI36" s="80">
        <f t="shared" si="87"/>
        <v>0</v>
      </c>
      <c r="CJ36" s="80">
        <f t="shared" si="87"/>
        <v>1</v>
      </c>
      <c r="CK36" s="80">
        <f t="shared" si="87"/>
        <v>1</v>
      </c>
      <c r="CL36" s="80">
        <f t="shared" si="88"/>
        <v>1</v>
      </c>
      <c r="CM36" s="80">
        <f t="shared" si="88"/>
        <v>1</v>
      </c>
      <c r="CN36" s="80">
        <f t="shared" si="88"/>
        <v>1</v>
      </c>
      <c r="CO36" s="80">
        <f t="shared" si="88"/>
        <v>0</v>
      </c>
      <c r="CP36" s="80">
        <f t="shared" si="88"/>
        <v>0</v>
      </c>
      <c r="CQ36" s="80">
        <f t="shared" si="88"/>
        <v>0</v>
      </c>
      <c r="CR36" s="80">
        <f t="shared" si="88"/>
        <v>0.2</v>
      </c>
      <c r="CS36" s="80">
        <f t="shared" si="88"/>
        <v>0.2</v>
      </c>
      <c r="CT36" s="80">
        <f t="shared" si="88"/>
        <v>0.2</v>
      </c>
      <c r="CU36" s="80">
        <f t="shared" si="88"/>
        <v>0.2</v>
      </c>
      <c r="CV36" s="80">
        <f t="shared" si="89"/>
        <v>0.2</v>
      </c>
      <c r="CW36" s="80">
        <f t="shared" si="89"/>
        <v>0</v>
      </c>
      <c r="CX36" s="80">
        <f t="shared" si="89"/>
        <v>0</v>
      </c>
      <c r="CY36" s="80">
        <f t="shared" si="89"/>
        <v>0</v>
      </c>
      <c r="CZ36" s="80">
        <f t="shared" si="89"/>
        <v>0</v>
      </c>
      <c r="DA36" s="80">
        <f t="shared" si="89"/>
        <v>0</v>
      </c>
      <c r="DB36" s="80">
        <f t="shared" si="89"/>
        <v>0</v>
      </c>
      <c r="DC36" s="80">
        <f t="shared" si="89"/>
        <v>0.2</v>
      </c>
      <c r="DD36" s="80">
        <f t="shared" si="89"/>
        <v>0.4</v>
      </c>
      <c r="DE36" s="80">
        <f t="shared" si="89"/>
        <v>1.4</v>
      </c>
      <c r="DF36" s="80">
        <f t="shared" si="90"/>
        <v>1.4</v>
      </c>
      <c r="DG36" s="80">
        <f t="shared" si="90"/>
        <v>1.4</v>
      </c>
      <c r="DH36" s="80">
        <f t="shared" si="90"/>
        <v>1.2</v>
      </c>
      <c r="DI36" s="80">
        <f t="shared" si="90"/>
        <v>1</v>
      </c>
      <c r="DJ36" s="80">
        <f t="shared" si="90"/>
        <v>0.2</v>
      </c>
      <c r="DK36" s="80">
        <f t="shared" si="90"/>
        <v>0.6</v>
      </c>
      <c r="DL36" s="80">
        <f t="shared" si="90"/>
        <v>0.6</v>
      </c>
      <c r="DM36" s="80">
        <f t="shared" si="90"/>
        <v>0.6</v>
      </c>
      <c r="DN36" s="80">
        <f t="shared" si="90"/>
        <v>1</v>
      </c>
      <c r="DO36" s="80">
        <f t="shared" si="90"/>
        <v>0.8</v>
      </c>
      <c r="DP36" s="80">
        <f t="shared" si="91"/>
        <v>0.6</v>
      </c>
      <c r="DQ36" s="80">
        <f t="shared" si="91"/>
        <v>0.6</v>
      </c>
      <c r="DR36" s="80">
        <f t="shared" si="91"/>
        <v>0.6</v>
      </c>
      <c r="DS36" s="80">
        <f t="shared" si="91"/>
        <v>0.2</v>
      </c>
      <c r="DT36" s="80">
        <f t="shared" si="91"/>
        <v>0.2</v>
      </c>
      <c r="DU36" s="80">
        <f t="shared" si="91"/>
        <v>0.2</v>
      </c>
      <c r="DV36" s="80">
        <f t="shared" si="91"/>
        <v>0.2</v>
      </c>
      <c r="DW36" s="80">
        <f t="shared" si="91"/>
        <v>0.2</v>
      </c>
      <c r="DX36" s="80">
        <f t="shared" si="91"/>
        <v>0.2</v>
      </c>
      <c r="DY36" s="80">
        <f t="shared" si="91"/>
        <v>0.4</v>
      </c>
      <c r="DZ36" s="80">
        <f t="shared" si="92"/>
        <v>0.2</v>
      </c>
      <c r="EA36" s="80">
        <f t="shared" si="92"/>
        <v>0.2</v>
      </c>
      <c r="EB36" s="80">
        <f t="shared" si="92"/>
        <v>0.2</v>
      </c>
      <c r="EC36" s="80">
        <f t="shared" si="92"/>
        <v>0.2</v>
      </c>
      <c r="ED36" s="80">
        <f t="shared" si="92"/>
        <v>0</v>
      </c>
      <c r="EE36" s="80">
        <f t="shared" si="92"/>
        <v>0</v>
      </c>
      <c r="EF36" s="80">
        <f t="shared" si="92"/>
        <v>0</v>
      </c>
      <c r="EG36" s="80">
        <f t="shared" si="92"/>
        <v>0</v>
      </c>
      <c r="EH36" s="80">
        <f t="shared" si="92"/>
        <v>0</v>
      </c>
      <c r="EI36" s="80">
        <f t="shared" si="92"/>
        <v>0</v>
      </c>
      <c r="EJ36" s="80">
        <f t="shared" si="93"/>
        <v>0</v>
      </c>
      <c r="EK36" s="80">
        <f t="shared" si="93"/>
        <v>0.2</v>
      </c>
      <c r="EL36" s="80">
        <f t="shared" si="93"/>
        <v>0.2</v>
      </c>
      <c r="EM36" s="80" t="e">
        <f t="shared" si="93"/>
        <v>#N/A</v>
      </c>
      <c r="EN36" s="80" t="e">
        <f t="shared" si="93"/>
        <v>#N/A</v>
      </c>
      <c r="EO36" s="80" t="e">
        <f t="shared" si="93"/>
        <v>#N/A</v>
      </c>
      <c r="EP36" s="80" t="e">
        <f t="shared" si="93"/>
        <v>#N/A</v>
      </c>
      <c r="EQ36" s="80" t="e">
        <f t="shared" si="93"/>
        <v>#N/A</v>
      </c>
      <c r="ER36" s="80" t="e">
        <f t="shared" si="93"/>
        <v>#N/A</v>
      </c>
      <c r="ES36" s="80" t="e">
        <f t="shared" si="93"/>
        <v>#N/A</v>
      </c>
      <c r="ET36" s="80" t="e">
        <f t="shared" si="93"/>
        <v>#N/A</v>
      </c>
      <c r="EU36">
        <v>1</v>
      </c>
      <c r="EW36" s="10">
        <f t="shared" ca="1" si="94"/>
        <v>0</v>
      </c>
      <c r="EX36" s="10">
        <f t="shared" ca="1" si="94"/>
        <v>0</v>
      </c>
      <c r="EY36" s="10">
        <f t="shared" ca="1" si="94"/>
        <v>0</v>
      </c>
      <c r="EZ36" s="10">
        <f t="shared" ca="1" si="94"/>
        <v>0</v>
      </c>
      <c r="FA36" s="10">
        <f t="shared" ca="1" si="94"/>
        <v>0</v>
      </c>
      <c r="FB36" s="10">
        <f t="shared" ca="1" si="94"/>
        <v>0.2</v>
      </c>
      <c r="FC36" s="10">
        <f t="shared" ca="1" si="94"/>
        <v>0.2</v>
      </c>
      <c r="FD36" s="10">
        <f t="shared" ca="1" si="39"/>
        <v>5.7142857142857148E-2</v>
      </c>
      <c r="FF36" s="10">
        <f t="array" ref="FF36">MAX(IF(ISNA(J36:EC36),"",J36:EC36))</f>
        <v>1.4</v>
      </c>
      <c r="FG36" s="52">
        <f t="shared" ca="1" si="40"/>
        <v>4.0816326530612249E-2</v>
      </c>
      <c r="FH36" t="str">
        <f t="shared" si="41"/>
        <v>Africa</v>
      </c>
      <c r="FI36" t="str">
        <f t="shared" si="42"/>
        <v>Gambia</v>
      </c>
      <c r="FJ36" s="10">
        <f t="shared" si="43"/>
        <v>1.4</v>
      </c>
      <c r="FK36" s="10">
        <f t="shared" ca="1" si="44"/>
        <v>26</v>
      </c>
      <c r="FL36">
        <f t="shared" ca="1" si="45"/>
        <v>1800000</v>
      </c>
      <c r="FM36">
        <f t="shared" ca="1" si="46"/>
        <v>0</v>
      </c>
      <c r="FN36">
        <f t="shared" ca="1" si="47"/>
        <v>0</v>
      </c>
      <c r="FO36">
        <f t="shared" ca="1" si="48"/>
        <v>0</v>
      </c>
      <c r="FP36">
        <f t="shared" ca="1" si="49"/>
        <v>0</v>
      </c>
    </row>
    <row r="37" spans="1:172" ht="30" customHeight="1" x14ac:dyDescent="0.25">
      <c r="A37" s="81">
        <f>VLOOKUP(D37,Countries!$D$5:$F$254,3,FALSE)</f>
        <v>6100000</v>
      </c>
      <c r="B37" s="86">
        <f t="shared" ca="1" si="19"/>
        <v>0.48990276738967831</v>
      </c>
      <c r="C37" s="80" t="str">
        <f>VLOOKUP(D37,Countries!$D$5:$E$254,2,FALSE)</f>
        <v>Africa</v>
      </c>
      <c r="D37" s="80" t="str">
        <f>Infections!A153</f>
        <v>Sierra Leone</v>
      </c>
      <c r="E37" s="81">
        <f t="shared" ca="1" si="20"/>
        <v>914</v>
      </c>
      <c r="F37" s="81">
        <f t="shared" ca="1" si="21"/>
        <v>18.714285714285712</v>
      </c>
      <c r="G37" s="100" t="str">
        <f>D37</f>
        <v>Sierra Leone</v>
      </c>
      <c r="H37" s="80">
        <f t="shared" si="22"/>
        <v>0</v>
      </c>
      <c r="I37" s="80">
        <f t="shared" si="23"/>
        <v>0</v>
      </c>
      <c r="J37" s="80" t="e">
        <f t="shared" si="80"/>
        <v>#N/A</v>
      </c>
      <c r="K37" s="80" t="e">
        <f t="shared" si="80"/>
        <v>#N/A</v>
      </c>
      <c r="L37" s="80" t="e">
        <f t="shared" si="80"/>
        <v>#N/A</v>
      </c>
      <c r="M37" s="80">
        <f t="shared" si="80"/>
        <v>0</v>
      </c>
      <c r="N37" s="80">
        <f t="shared" si="80"/>
        <v>0</v>
      </c>
      <c r="O37" s="80">
        <f t="shared" si="80"/>
        <v>0</v>
      </c>
      <c r="P37" s="80">
        <f t="shared" si="80"/>
        <v>0</v>
      </c>
      <c r="Q37" s="80">
        <f t="shared" si="80"/>
        <v>0</v>
      </c>
      <c r="R37" s="80">
        <f t="shared" si="80"/>
        <v>0</v>
      </c>
      <c r="S37" s="80">
        <f t="shared" si="80"/>
        <v>0</v>
      </c>
      <c r="T37" s="80">
        <f t="shared" si="81"/>
        <v>0</v>
      </c>
      <c r="U37" s="80">
        <f t="shared" si="81"/>
        <v>0</v>
      </c>
      <c r="V37" s="80">
        <f t="shared" si="81"/>
        <v>0</v>
      </c>
      <c r="W37" s="80">
        <f t="shared" si="81"/>
        <v>0</v>
      </c>
      <c r="X37" s="80">
        <f t="shared" si="81"/>
        <v>0</v>
      </c>
      <c r="Y37" s="80">
        <f t="shared" si="81"/>
        <v>0</v>
      </c>
      <c r="Z37" s="80">
        <f t="shared" si="81"/>
        <v>0</v>
      </c>
      <c r="AA37" s="80">
        <f t="shared" si="81"/>
        <v>0</v>
      </c>
      <c r="AB37" s="80">
        <f t="shared" si="81"/>
        <v>0</v>
      </c>
      <c r="AC37" s="80">
        <f t="shared" si="81"/>
        <v>0</v>
      </c>
      <c r="AD37" s="80">
        <f t="shared" si="82"/>
        <v>0</v>
      </c>
      <c r="AE37" s="80">
        <f t="shared" si="82"/>
        <v>0</v>
      </c>
      <c r="AF37" s="80">
        <f t="shared" si="82"/>
        <v>0</v>
      </c>
      <c r="AG37" s="80">
        <f t="shared" si="82"/>
        <v>0</v>
      </c>
      <c r="AH37" s="80">
        <f t="shared" si="82"/>
        <v>0</v>
      </c>
      <c r="AI37" s="80">
        <f t="shared" si="82"/>
        <v>0</v>
      </c>
      <c r="AJ37" s="80">
        <f t="shared" si="82"/>
        <v>0</v>
      </c>
      <c r="AK37" s="80">
        <f t="shared" si="82"/>
        <v>0</v>
      </c>
      <c r="AL37" s="80">
        <f t="shared" si="82"/>
        <v>0</v>
      </c>
      <c r="AM37" s="80">
        <f t="shared" si="82"/>
        <v>0</v>
      </c>
      <c r="AN37" s="80">
        <f t="shared" si="83"/>
        <v>0</v>
      </c>
      <c r="AO37" s="80">
        <f t="shared" si="83"/>
        <v>0</v>
      </c>
      <c r="AP37" s="80">
        <f t="shared" si="83"/>
        <v>0</v>
      </c>
      <c r="AQ37" s="80">
        <f t="shared" si="83"/>
        <v>0</v>
      </c>
      <c r="AR37" s="80">
        <f t="shared" si="83"/>
        <v>0</v>
      </c>
      <c r="AS37" s="80">
        <f t="shared" si="83"/>
        <v>0</v>
      </c>
      <c r="AT37" s="80">
        <f t="shared" si="83"/>
        <v>0</v>
      </c>
      <c r="AU37" s="80">
        <f t="shared" si="83"/>
        <v>0</v>
      </c>
      <c r="AV37" s="80">
        <f t="shared" si="83"/>
        <v>0</v>
      </c>
      <c r="AW37" s="80">
        <f t="shared" si="83"/>
        <v>0</v>
      </c>
      <c r="AX37" s="80">
        <f t="shared" si="84"/>
        <v>0</v>
      </c>
      <c r="AY37" s="80">
        <f t="shared" si="84"/>
        <v>0</v>
      </c>
      <c r="AZ37" s="80">
        <f t="shared" si="84"/>
        <v>0</v>
      </c>
      <c r="BA37" s="80">
        <f t="shared" si="84"/>
        <v>0</v>
      </c>
      <c r="BB37" s="80">
        <f t="shared" si="84"/>
        <v>0</v>
      </c>
      <c r="BC37" s="80">
        <f t="shared" si="84"/>
        <v>0</v>
      </c>
      <c r="BD37" s="80">
        <f t="shared" si="84"/>
        <v>0</v>
      </c>
      <c r="BE37" s="80">
        <f t="shared" si="84"/>
        <v>0</v>
      </c>
      <c r="BF37" s="80">
        <f t="shared" si="84"/>
        <v>0</v>
      </c>
      <c r="BG37" s="80">
        <f t="shared" si="84"/>
        <v>0</v>
      </c>
      <c r="BH37" s="80">
        <f t="shared" si="85"/>
        <v>0</v>
      </c>
      <c r="BI37" s="80">
        <f t="shared" si="85"/>
        <v>0</v>
      </c>
      <c r="BJ37" s="80">
        <f t="shared" si="85"/>
        <v>0</v>
      </c>
      <c r="BK37" s="80">
        <f t="shared" si="85"/>
        <v>0</v>
      </c>
      <c r="BL37" s="80">
        <f t="shared" si="85"/>
        <v>0</v>
      </c>
      <c r="BM37" s="80">
        <f t="shared" si="85"/>
        <v>0</v>
      </c>
      <c r="BN37" s="80">
        <f t="shared" si="85"/>
        <v>0</v>
      </c>
      <c r="BO37" s="80">
        <f t="shared" si="85"/>
        <v>0</v>
      </c>
      <c r="BP37" s="80">
        <f t="shared" si="85"/>
        <v>0</v>
      </c>
      <c r="BQ37" s="80">
        <f t="shared" si="85"/>
        <v>0</v>
      </c>
      <c r="BR37" s="80">
        <f t="shared" si="86"/>
        <v>0</v>
      </c>
      <c r="BS37" s="80">
        <f t="shared" si="86"/>
        <v>0</v>
      </c>
      <c r="BT37" s="80">
        <f t="shared" si="86"/>
        <v>0</v>
      </c>
      <c r="BU37" s="80">
        <f t="shared" si="86"/>
        <v>0</v>
      </c>
      <c r="BV37" s="80">
        <f t="shared" si="86"/>
        <v>0</v>
      </c>
      <c r="BW37" s="80">
        <f t="shared" si="86"/>
        <v>0</v>
      </c>
      <c r="BX37" s="80">
        <f t="shared" si="86"/>
        <v>0</v>
      </c>
      <c r="BY37" s="80">
        <f t="shared" si="86"/>
        <v>0.2</v>
      </c>
      <c r="BZ37" s="80">
        <f t="shared" si="86"/>
        <v>0.4</v>
      </c>
      <c r="CA37" s="80">
        <f t="shared" si="86"/>
        <v>0.4</v>
      </c>
      <c r="CB37" s="80">
        <f t="shared" si="87"/>
        <v>0.4</v>
      </c>
      <c r="CC37" s="80">
        <f t="shared" si="87"/>
        <v>0.8</v>
      </c>
      <c r="CD37" s="80">
        <f t="shared" si="87"/>
        <v>1</v>
      </c>
      <c r="CE37" s="80">
        <f t="shared" si="87"/>
        <v>0.8</v>
      </c>
      <c r="CF37" s="80">
        <f t="shared" si="87"/>
        <v>0.8</v>
      </c>
      <c r="CG37" s="80">
        <f t="shared" si="87"/>
        <v>1</v>
      </c>
      <c r="CH37" s="80">
        <f t="shared" si="87"/>
        <v>0.6</v>
      </c>
      <c r="CI37" s="80">
        <f t="shared" si="87"/>
        <v>0.4</v>
      </c>
      <c r="CJ37" s="80">
        <f t="shared" si="87"/>
        <v>0.4</v>
      </c>
      <c r="CK37" s="80">
        <f t="shared" si="87"/>
        <v>0.8</v>
      </c>
      <c r="CL37" s="80">
        <f t="shared" si="88"/>
        <v>0.6</v>
      </c>
      <c r="CM37" s="80">
        <f t="shared" si="88"/>
        <v>0.8</v>
      </c>
      <c r="CN37" s="80">
        <f t="shared" si="88"/>
        <v>1</v>
      </c>
      <c r="CO37" s="80">
        <f t="shared" si="88"/>
        <v>1.4</v>
      </c>
      <c r="CP37" s="80">
        <f t="shared" si="88"/>
        <v>3.2</v>
      </c>
      <c r="CQ37" s="80">
        <f t="shared" si="88"/>
        <v>4</v>
      </c>
      <c r="CR37" s="80">
        <f t="shared" si="88"/>
        <v>4.8</v>
      </c>
      <c r="CS37" s="80">
        <f t="shared" si="88"/>
        <v>6</v>
      </c>
      <c r="CT37" s="80">
        <f t="shared" si="88"/>
        <v>7</v>
      </c>
      <c r="CU37" s="80">
        <f t="shared" si="88"/>
        <v>7</v>
      </c>
      <c r="CV37" s="80">
        <f t="shared" si="89"/>
        <v>6.8</v>
      </c>
      <c r="CW37" s="80">
        <f t="shared" si="89"/>
        <v>9.4</v>
      </c>
      <c r="CX37" s="80">
        <f t="shared" si="89"/>
        <v>7.8</v>
      </c>
      <c r="CY37" s="80">
        <f t="shared" si="89"/>
        <v>8.6</v>
      </c>
      <c r="CZ37" s="80">
        <f t="shared" si="89"/>
        <v>6.4</v>
      </c>
      <c r="DA37" s="80">
        <f t="shared" si="89"/>
        <v>8</v>
      </c>
      <c r="DB37" s="80">
        <f t="shared" si="89"/>
        <v>4.4000000000000004</v>
      </c>
      <c r="DC37" s="80">
        <f t="shared" si="89"/>
        <v>8.4</v>
      </c>
      <c r="DD37" s="80">
        <f t="shared" si="89"/>
        <v>8.6</v>
      </c>
      <c r="DE37" s="80">
        <f t="shared" si="89"/>
        <v>12.4</v>
      </c>
      <c r="DF37" s="80">
        <f t="shared" si="90"/>
        <v>12.4</v>
      </c>
      <c r="DG37" s="80">
        <f t="shared" si="90"/>
        <v>14.8</v>
      </c>
      <c r="DH37" s="80">
        <f t="shared" si="90"/>
        <v>15</v>
      </c>
      <c r="DI37" s="80">
        <f t="shared" si="90"/>
        <v>17.8</v>
      </c>
      <c r="DJ37" s="80">
        <f t="shared" si="90"/>
        <v>15.2</v>
      </c>
      <c r="DK37" s="80">
        <f t="shared" si="90"/>
        <v>18.2</v>
      </c>
      <c r="DL37" s="80">
        <f t="shared" si="90"/>
        <v>22.6</v>
      </c>
      <c r="DM37" s="80">
        <f t="shared" si="90"/>
        <v>21.6</v>
      </c>
      <c r="DN37" s="80">
        <f t="shared" si="90"/>
        <v>22.6</v>
      </c>
      <c r="DO37" s="80">
        <f t="shared" si="90"/>
        <v>21.4</v>
      </c>
      <c r="DP37" s="80">
        <f t="shared" si="91"/>
        <v>26</v>
      </c>
      <c r="DQ37" s="80">
        <f t="shared" si="91"/>
        <v>23.4</v>
      </c>
      <c r="DR37" s="80">
        <f t="shared" si="91"/>
        <v>28</v>
      </c>
      <c r="DS37" s="80">
        <f t="shared" si="91"/>
        <v>24.8</v>
      </c>
      <c r="DT37" s="80">
        <f t="shared" si="91"/>
        <v>33.4</v>
      </c>
      <c r="DU37" s="80">
        <f t="shared" si="91"/>
        <v>26.4</v>
      </c>
      <c r="DV37" s="80">
        <f t="shared" si="91"/>
        <v>25.2</v>
      </c>
      <c r="DW37" s="80">
        <f t="shared" si="91"/>
        <v>24.6</v>
      </c>
      <c r="DX37" s="80">
        <f t="shared" si="91"/>
        <v>24.6</v>
      </c>
      <c r="DY37" s="80">
        <f t="shared" si="91"/>
        <v>20.2</v>
      </c>
      <c r="DZ37" s="80">
        <f t="shared" si="92"/>
        <v>20.399999999999999</v>
      </c>
      <c r="EA37" s="80">
        <f t="shared" si="92"/>
        <v>34.6</v>
      </c>
      <c r="EB37" s="80">
        <f t="shared" si="92"/>
        <v>33</v>
      </c>
      <c r="EC37" s="80">
        <f t="shared" si="92"/>
        <v>33.799999999999997</v>
      </c>
      <c r="ED37" s="80">
        <f t="shared" si="92"/>
        <v>35.200000000000003</v>
      </c>
      <c r="EE37" s="80">
        <f t="shared" si="92"/>
        <v>38.200000000000003</v>
      </c>
      <c r="EF37" s="80">
        <f t="shared" si="92"/>
        <v>24.4</v>
      </c>
      <c r="EG37" s="80">
        <f t="shared" si="92"/>
        <v>23.4</v>
      </c>
      <c r="EH37" s="80">
        <f t="shared" si="92"/>
        <v>21.4</v>
      </c>
      <c r="EI37" s="80">
        <f t="shared" si="92"/>
        <v>16.600000000000001</v>
      </c>
      <c r="EJ37" s="80">
        <f t="shared" si="93"/>
        <v>16.8</v>
      </c>
      <c r="EK37" s="80">
        <f t="shared" si="93"/>
        <v>16</v>
      </c>
      <c r="EL37" s="80">
        <f t="shared" si="93"/>
        <v>12.4</v>
      </c>
      <c r="EM37" s="80" t="e">
        <f t="shared" si="93"/>
        <v>#N/A</v>
      </c>
      <c r="EN37" s="80" t="e">
        <f t="shared" si="93"/>
        <v>#N/A</v>
      </c>
      <c r="EO37" s="80" t="e">
        <f t="shared" si="93"/>
        <v>#N/A</v>
      </c>
      <c r="EP37" s="80" t="e">
        <f t="shared" si="93"/>
        <v>#N/A</v>
      </c>
      <c r="EQ37" s="80" t="e">
        <f t="shared" si="93"/>
        <v>#N/A</v>
      </c>
      <c r="ER37" s="80" t="e">
        <f t="shared" si="93"/>
        <v>#N/A</v>
      </c>
      <c r="ES37" s="80" t="e">
        <f t="shared" si="93"/>
        <v>#N/A</v>
      </c>
      <c r="ET37" s="80" t="e">
        <f t="shared" si="93"/>
        <v>#N/A</v>
      </c>
      <c r="EU37">
        <v>1</v>
      </c>
      <c r="EW37" s="10">
        <f t="shared" ca="1" si="94"/>
        <v>24.4</v>
      </c>
      <c r="EX37" s="10">
        <f t="shared" ca="1" si="94"/>
        <v>23.4</v>
      </c>
      <c r="EY37" s="10">
        <f t="shared" ca="1" si="94"/>
        <v>21.4</v>
      </c>
      <c r="EZ37" s="10">
        <f t="shared" ca="1" si="94"/>
        <v>16.600000000000001</v>
      </c>
      <c r="FA37" s="10">
        <f t="shared" ca="1" si="94"/>
        <v>16.8</v>
      </c>
      <c r="FB37" s="10">
        <f t="shared" ca="1" si="94"/>
        <v>16</v>
      </c>
      <c r="FC37" s="10">
        <f t="shared" ca="1" si="94"/>
        <v>12.4</v>
      </c>
      <c r="FD37" s="10">
        <f t="shared" ca="1" si="39"/>
        <v>18.714285714285712</v>
      </c>
      <c r="FE37" s="10" t="b">
        <f ca="1">FC37=FF37</f>
        <v>0</v>
      </c>
      <c r="FF37" s="10">
        <f t="array" ref="FF37">MAX(IF(ISNA(J37:ET37),"",J37:ET37))</f>
        <v>38.200000000000003</v>
      </c>
      <c r="FG37" s="52">
        <f t="shared" ca="1" si="40"/>
        <v>0.48990276738967831</v>
      </c>
      <c r="FH37" t="str">
        <f t="shared" si="41"/>
        <v>Africa</v>
      </c>
      <c r="FI37" t="str">
        <f t="shared" si="42"/>
        <v>Sierra Leone</v>
      </c>
      <c r="FJ37" s="10">
        <f t="shared" si="43"/>
        <v>38.200000000000003</v>
      </c>
      <c r="FK37" s="10">
        <f t="shared" ca="1" si="44"/>
        <v>914</v>
      </c>
      <c r="FL37">
        <f t="shared" ca="1" si="45"/>
        <v>0</v>
      </c>
      <c r="FM37">
        <f t="shared" ca="1" si="46"/>
        <v>0</v>
      </c>
      <c r="FN37">
        <f t="shared" ca="1" si="47"/>
        <v>6100000</v>
      </c>
      <c r="FO37">
        <f t="shared" ca="1" si="48"/>
        <v>0</v>
      </c>
      <c r="FP37">
        <f t="shared" ca="1" si="49"/>
        <v>0</v>
      </c>
    </row>
    <row r="38" spans="1:172" ht="30" hidden="1" customHeight="1" x14ac:dyDescent="0.25">
      <c r="A38" s="81">
        <f>VLOOKUP(D38,Countries!$D$5:$F$254,3,FALSE)</f>
        <v>286000</v>
      </c>
      <c r="B38" s="86">
        <f t="shared" ca="1" si="19"/>
        <v>0</v>
      </c>
      <c r="C38" s="80" t="str">
        <f>VLOOKUP(D38,Countries!$D$5:$E$254,2,FALSE)</f>
        <v>NorthAmerica</v>
      </c>
      <c r="D38" s="80" t="str">
        <f>Infections!A18</f>
        <v>Barbados</v>
      </c>
      <c r="E38" s="80">
        <f t="shared" ca="1" si="20"/>
        <v>92</v>
      </c>
      <c r="F38" s="81">
        <f t="shared" ca="1" si="21"/>
        <v>0</v>
      </c>
      <c r="G38" s="80"/>
      <c r="H38" s="80">
        <f t="shared" si="22"/>
        <v>0</v>
      </c>
      <c r="I38" s="80">
        <f t="shared" si="23"/>
        <v>0</v>
      </c>
      <c r="J38" s="80" t="e">
        <f t="shared" si="80"/>
        <v>#N/A</v>
      </c>
      <c r="K38" s="80" t="e">
        <f t="shared" si="80"/>
        <v>#N/A</v>
      </c>
      <c r="L38" s="80" t="e">
        <f t="shared" si="80"/>
        <v>#N/A</v>
      </c>
      <c r="M38" s="80">
        <f t="shared" si="80"/>
        <v>0</v>
      </c>
      <c r="N38" s="80">
        <f t="shared" si="80"/>
        <v>0</v>
      </c>
      <c r="O38" s="80">
        <f t="shared" si="80"/>
        <v>0</v>
      </c>
      <c r="P38" s="80">
        <f t="shared" si="80"/>
        <v>0</v>
      </c>
      <c r="Q38" s="80">
        <f t="shared" si="80"/>
        <v>0</v>
      </c>
      <c r="R38" s="80">
        <f t="shared" si="80"/>
        <v>0</v>
      </c>
      <c r="S38" s="80">
        <f t="shared" si="80"/>
        <v>0</v>
      </c>
      <c r="T38" s="80">
        <f t="shared" si="81"/>
        <v>0</v>
      </c>
      <c r="U38" s="80">
        <f t="shared" si="81"/>
        <v>0</v>
      </c>
      <c r="V38" s="80">
        <f t="shared" si="81"/>
        <v>0</v>
      </c>
      <c r="W38" s="80">
        <f t="shared" si="81"/>
        <v>0</v>
      </c>
      <c r="X38" s="80">
        <f t="shared" si="81"/>
        <v>0</v>
      </c>
      <c r="Y38" s="80">
        <f t="shared" si="81"/>
        <v>0</v>
      </c>
      <c r="Z38" s="80">
        <f t="shared" si="81"/>
        <v>0</v>
      </c>
      <c r="AA38" s="80">
        <f t="shared" si="81"/>
        <v>0</v>
      </c>
      <c r="AB38" s="80">
        <f t="shared" si="81"/>
        <v>0</v>
      </c>
      <c r="AC38" s="80">
        <f t="shared" si="81"/>
        <v>0</v>
      </c>
      <c r="AD38" s="80">
        <f t="shared" si="82"/>
        <v>0</v>
      </c>
      <c r="AE38" s="80">
        <f t="shared" si="82"/>
        <v>0</v>
      </c>
      <c r="AF38" s="80">
        <f t="shared" si="82"/>
        <v>0</v>
      </c>
      <c r="AG38" s="80">
        <f t="shared" si="82"/>
        <v>0</v>
      </c>
      <c r="AH38" s="80">
        <f t="shared" si="82"/>
        <v>0</v>
      </c>
      <c r="AI38" s="80">
        <f t="shared" si="82"/>
        <v>0</v>
      </c>
      <c r="AJ38" s="80">
        <f t="shared" si="82"/>
        <v>0</v>
      </c>
      <c r="AK38" s="80">
        <f t="shared" si="82"/>
        <v>0</v>
      </c>
      <c r="AL38" s="80">
        <f t="shared" si="82"/>
        <v>0</v>
      </c>
      <c r="AM38" s="80">
        <f t="shared" si="82"/>
        <v>0</v>
      </c>
      <c r="AN38" s="80">
        <f t="shared" si="83"/>
        <v>0</v>
      </c>
      <c r="AO38" s="80">
        <f t="shared" si="83"/>
        <v>0</v>
      </c>
      <c r="AP38" s="80">
        <f t="shared" si="83"/>
        <v>0</v>
      </c>
      <c r="AQ38" s="80">
        <f t="shared" si="83"/>
        <v>0</v>
      </c>
      <c r="AR38" s="80">
        <f t="shared" si="83"/>
        <v>0</v>
      </c>
      <c r="AS38" s="80">
        <f t="shared" si="83"/>
        <v>0</v>
      </c>
      <c r="AT38" s="80">
        <f t="shared" si="83"/>
        <v>0</v>
      </c>
      <c r="AU38" s="80">
        <f t="shared" si="83"/>
        <v>0</v>
      </c>
      <c r="AV38" s="80">
        <f t="shared" si="83"/>
        <v>0</v>
      </c>
      <c r="AW38" s="80">
        <f t="shared" si="83"/>
        <v>0</v>
      </c>
      <c r="AX38" s="80">
        <f t="shared" si="84"/>
        <v>0</v>
      </c>
      <c r="AY38" s="80">
        <f t="shared" si="84"/>
        <v>0</v>
      </c>
      <c r="AZ38" s="80">
        <f t="shared" si="84"/>
        <v>0</v>
      </c>
      <c r="BA38" s="80">
        <f t="shared" si="84"/>
        <v>0</v>
      </c>
      <c r="BB38" s="80">
        <f t="shared" si="84"/>
        <v>0</v>
      </c>
      <c r="BC38" s="80">
        <f t="shared" si="84"/>
        <v>0</v>
      </c>
      <c r="BD38" s="80">
        <f t="shared" si="84"/>
        <v>0</v>
      </c>
      <c r="BE38" s="80">
        <f t="shared" si="84"/>
        <v>0</v>
      </c>
      <c r="BF38" s="80">
        <f t="shared" si="84"/>
        <v>0</v>
      </c>
      <c r="BG38" s="80">
        <f t="shared" si="84"/>
        <v>0</v>
      </c>
      <c r="BH38" s="80">
        <f t="shared" si="85"/>
        <v>0</v>
      </c>
      <c r="BI38" s="80">
        <f t="shared" si="85"/>
        <v>0</v>
      </c>
      <c r="BJ38" s="80">
        <f t="shared" si="85"/>
        <v>0</v>
      </c>
      <c r="BK38" s="80">
        <f t="shared" si="85"/>
        <v>0.4</v>
      </c>
      <c r="BL38" s="80">
        <f t="shared" si="85"/>
        <v>0.4</v>
      </c>
      <c r="BM38" s="80">
        <f t="shared" si="85"/>
        <v>1</v>
      </c>
      <c r="BN38" s="80">
        <f t="shared" si="85"/>
        <v>1</v>
      </c>
      <c r="BO38" s="80">
        <f t="shared" si="85"/>
        <v>1.2</v>
      </c>
      <c r="BP38" s="80">
        <f t="shared" si="85"/>
        <v>2.4</v>
      </c>
      <c r="BQ38" s="80">
        <f t="shared" si="85"/>
        <v>3</v>
      </c>
      <c r="BR38" s="80">
        <f t="shared" si="86"/>
        <v>2.6</v>
      </c>
      <c r="BS38" s="80">
        <f t="shared" si="86"/>
        <v>2.6</v>
      </c>
      <c r="BT38" s="80">
        <f t="shared" si="86"/>
        <v>2.4</v>
      </c>
      <c r="BU38" s="80">
        <f t="shared" si="86"/>
        <v>2</v>
      </c>
      <c r="BV38" s="80">
        <f t="shared" si="86"/>
        <v>1.8</v>
      </c>
      <c r="BW38" s="80">
        <f t="shared" si="86"/>
        <v>3</v>
      </c>
      <c r="BX38" s="80">
        <f t="shared" si="86"/>
        <v>3</v>
      </c>
      <c r="BY38" s="80">
        <f t="shared" si="86"/>
        <v>3.2</v>
      </c>
      <c r="BZ38" s="80">
        <f t="shared" si="86"/>
        <v>2</v>
      </c>
      <c r="CA38" s="80">
        <f t="shared" si="86"/>
        <v>4</v>
      </c>
      <c r="CB38" s="80">
        <f t="shared" si="87"/>
        <v>3.6</v>
      </c>
      <c r="CC38" s="80">
        <f t="shared" si="87"/>
        <v>3.8</v>
      </c>
      <c r="CD38" s="80">
        <f t="shared" si="87"/>
        <v>4.4000000000000004</v>
      </c>
      <c r="CE38" s="80">
        <f t="shared" si="87"/>
        <v>5.2</v>
      </c>
      <c r="CF38" s="80">
        <f t="shared" si="87"/>
        <v>3.4</v>
      </c>
      <c r="CG38" s="80">
        <f t="shared" si="87"/>
        <v>2.4</v>
      </c>
      <c r="CH38" s="80">
        <f t="shared" si="87"/>
        <v>2.8</v>
      </c>
      <c r="CI38" s="80">
        <f t="shared" si="87"/>
        <v>2.2000000000000002</v>
      </c>
      <c r="CJ38" s="80">
        <f t="shared" si="87"/>
        <v>1.6</v>
      </c>
      <c r="CK38" s="80">
        <f t="shared" si="87"/>
        <v>1.6</v>
      </c>
      <c r="CL38" s="80">
        <f t="shared" si="88"/>
        <v>1.8</v>
      </c>
      <c r="CM38" s="80">
        <f t="shared" si="88"/>
        <v>1.2</v>
      </c>
      <c r="CN38" s="80">
        <f t="shared" si="88"/>
        <v>1.2</v>
      </c>
      <c r="CO38" s="80">
        <f t="shared" si="88"/>
        <v>1.4</v>
      </c>
      <c r="CP38" s="80">
        <f t="shared" si="88"/>
        <v>0.8</v>
      </c>
      <c r="CQ38" s="80">
        <f t="shared" si="88"/>
        <v>0.6</v>
      </c>
      <c r="CR38" s="80">
        <f t="shared" si="88"/>
        <v>0.6</v>
      </c>
      <c r="CS38" s="80">
        <f t="shared" si="88"/>
        <v>0.4</v>
      </c>
      <c r="CT38" s="80">
        <f t="shared" si="88"/>
        <v>0</v>
      </c>
      <c r="CU38" s="80">
        <f t="shared" si="88"/>
        <v>0</v>
      </c>
      <c r="CV38" s="80">
        <f t="shared" si="89"/>
        <v>0.2</v>
      </c>
      <c r="CW38" s="80">
        <f t="shared" si="89"/>
        <v>0.4</v>
      </c>
      <c r="CX38" s="80">
        <f t="shared" si="89"/>
        <v>0.8</v>
      </c>
      <c r="CY38" s="80">
        <f t="shared" si="89"/>
        <v>0.8</v>
      </c>
      <c r="CZ38" s="80">
        <f t="shared" si="89"/>
        <v>1</v>
      </c>
      <c r="DA38" s="80">
        <f t="shared" si="89"/>
        <v>0.8</v>
      </c>
      <c r="DB38" s="80">
        <f t="shared" si="89"/>
        <v>0.6</v>
      </c>
      <c r="DC38" s="80">
        <f t="shared" si="89"/>
        <v>0.4</v>
      </c>
      <c r="DD38" s="80">
        <f t="shared" si="89"/>
        <v>0.4</v>
      </c>
      <c r="DE38" s="80">
        <f t="shared" si="89"/>
        <v>0.2</v>
      </c>
      <c r="DF38" s="80">
        <f t="shared" si="90"/>
        <v>0.4</v>
      </c>
      <c r="DG38" s="80">
        <f t="shared" si="90"/>
        <v>0.4</v>
      </c>
      <c r="DH38" s="80">
        <f t="shared" si="90"/>
        <v>0.2</v>
      </c>
      <c r="DI38" s="80">
        <f t="shared" si="90"/>
        <v>0.2</v>
      </c>
      <c r="DJ38" s="80">
        <f t="shared" si="90"/>
        <v>0.2</v>
      </c>
      <c r="DK38" s="80">
        <f t="shared" si="90"/>
        <v>0.2</v>
      </c>
      <c r="DL38" s="80">
        <f t="shared" si="90"/>
        <v>0.4</v>
      </c>
      <c r="DM38" s="80">
        <f t="shared" si="90"/>
        <v>0.4</v>
      </c>
      <c r="DN38" s="80">
        <f t="shared" si="90"/>
        <v>0.4</v>
      </c>
      <c r="DO38" s="80">
        <f t="shared" si="90"/>
        <v>0.6</v>
      </c>
      <c r="DP38" s="80">
        <f t="shared" si="91"/>
        <v>0.4</v>
      </c>
      <c r="DQ38" s="80">
        <f t="shared" si="91"/>
        <v>0.2</v>
      </c>
      <c r="DR38" s="80">
        <f t="shared" si="91"/>
        <v>0.2</v>
      </c>
      <c r="DS38" s="80">
        <f t="shared" si="91"/>
        <v>0.4</v>
      </c>
      <c r="DT38" s="80">
        <f t="shared" si="91"/>
        <v>0.6</v>
      </c>
      <c r="DU38" s="80">
        <f t="shared" si="91"/>
        <v>0.6</v>
      </c>
      <c r="DV38" s="80">
        <f t="shared" si="91"/>
        <v>1</v>
      </c>
      <c r="DW38" s="80">
        <f t="shared" si="91"/>
        <v>1</v>
      </c>
      <c r="DX38" s="80">
        <f t="shared" si="91"/>
        <v>0.8</v>
      </c>
      <c r="DY38" s="80">
        <f t="shared" si="91"/>
        <v>0.4</v>
      </c>
      <c r="DZ38" s="80">
        <f t="shared" si="92"/>
        <v>0.8</v>
      </c>
      <c r="EA38" s="80">
        <f t="shared" si="92"/>
        <v>0.4</v>
      </c>
      <c r="EB38" s="80">
        <f t="shared" si="92"/>
        <v>0.4</v>
      </c>
      <c r="EC38" s="80">
        <f t="shared" si="92"/>
        <v>0.4</v>
      </c>
      <c r="ED38" s="80">
        <f t="shared" si="92"/>
        <v>0.4</v>
      </c>
      <c r="EE38" s="80">
        <f t="shared" si="92"/>
        <v>0</v>
      </c>
      <c r="EF38" s="80">
        <f t="shared" si="92"/>
        <v>0</v>
      </c>
      <c r="EG38" s="80">
        <f t="shared" si="92"/>
        <v>0</v>
      </c>
      <c r="EH38" s="80">
        <f t="shared" si="92"/>
        <v>0</v>
      </c>
      <c r="EI38" s="80">
        <f t="shared" si="92"/>
        <v>0</v>
      </c>
      <c r="EJ38" s="80">
        <f t="shared" si="93"/>
        <v>0</v>
      </c>
      <c r="EK38" s="80">
        <f t="shared" si="93"/>
        <v>0</v>
      </c>
      <c r="EL38" s="80">
        <f t="shared" si="93"/>
        <v>0</v>
      </c>
      <c r="EM38" s="80" t="e">
        <f t="shared" si="93"/>
        <v>#N/A</v>
      </c>
      <c r="EN38" s="80" t="e">
        <f t="shared" si="93"/>
        <v>#N/A</v>
      </c>
      <c r="EO38" s="80" t="e">
        <f t="shared" si="93"/>
        <v>#N/A</v>
      </c>
      <c r="EP38" s="80" t="e">
        <f t="shared" si="93"/>
        <v>#N/A</v>
      </c>
      <c r="EQ38" s="80" t="e">
        <f t="shared" si="93"/>
        <v>#N/A</v>
      </c>
      <c r="ER38" s="80" t="e">
        <f t="shared" si="93"/>
        <v>#N/A</v>
      </c>
      <c r="ES38" s="80" t="e">
        <f t="shared" si="93"/>
        <v>#N/A</v>
      </c>
      <c r="ET38" s="80" t="e">
        <f t="shared" si="93"/>
        <v>#N/A</v>
      </c>
      <c r="EU38">
        <v>1</v>
      </c>
      <c r="EW38" s="10">
        <f t="shared" ca="1" si="94"/>
        <v>0</v>
      </c>
      <c r="EX38" s="10">
        <f t="shared" ca="1" si="94"/>
        <v>0</v>
      </c>
      <c r="EY38" s="10">
        <f t="shared" ca="1" si="94"/>
        <v>0</v>
      </c>
      <c r="EZ38" s="10">
        <f t="shared" ca="1" si="94"/>
        <v>0</v>
      </c>
      <c r="FA38" s="10">
        <f t="shared" ca="1" si="94"/>
        <v>0</v>
      </c>
      <c r="FB38" s="10">
        <f t="shared" ca="1" si="94"/>
        <v>0</v>
      </c>
      <c r="FC38" s="10">
        <f t="shared" ca="1" si="94"/>
        <v>0</v>
      </c>
      <c r="FD38" s="10">
        <f t="shared" ca="1" si="39"/>
        <v>0</v>
      </c>
      <c r="FF38" s="10">
        <f t="array" ref="FF38">MAX(IF(ISNA(J38:EC38),"",J38:EC38))</f>
        <v>5.2</v>
      </c>
      <c r="FG38" s="52">
        <f t="shared" ca="1" si="40"/>
        <v>0</v>
      </c>
      <c r="FH38" t="str">
        <f t="shared" si="41"/>
        <v>NorthAmerica</v>
      </c>
      <c r="FI38" t="str">
        <f t="shared" si="42"/>
        <v>Barbados</v>
      </c>
      <c r="FJ38" s="10">
        <f t="shared" si="43"/>
        <v>5.2</v>
      </c>
      <c r="FK38" s="10">
        <f t="shared" ca="1" si="44"/>
        <v>92</v>
      </c>
      <c r="FL38">
        <f t="shared" ca="1" si="45"/>
        <v>286000</v>
      </c>
      <c r="FM38">
        <f t="shared" ca="1" si="46"/>
        <v>0</v>
      </c>
      <c r="FN38">
        <f t="shared" ca="1" si="47"/>
        <v>0</v>
      </c>
      <c r="FO38">
        <f t="shared" ca="1" si="48"/>
        <v>0</v>
      </c>
      <c r="FP38">
        <f t="shared" ca="1" si="49"/>
        <v>0</v>
      </c>
    </row>
    <row r="39" spans="1:172" ht="30" customHeight="1" x14ac:dyDescent="0.25">
      <c r="A39" s="81">
        <f>VLOOKUP(D39,Countries!$D$5:$F$254,3,FALSE)</f>
        <v>1600000</v>
      </c>
      <c r="B39" s="86">
        <f t="shared" ca="1" si="19"/>
        <v>0.61287607826635804</v>
      </c>
      <c r="C39" s="80" t="str">
        <f>VLOOKUP(D39,Countries!$D$5:$E$254,2,FALSE)</f>
        <v>Africa</v>
      </c>
      <c r="D39" s="80" t="str">
        <f>Infections!A66</f>
        <v>Gabon</v>
      </c>
      <c r="E39" s="81">
        <f t="shared" ca="1" si="20"/>
        <v>2955</v>
      </c>
      <c r="F39" s="81">
        <f t="shared" ca="1" si="21"/>
        <v>83.228571428571428</v>
      </c>
      <c r="G39" s="100" t="str">
        <f>D39</f>
        <v>Gabon</v>
      </c>
      <c r="H39" s="80">
        <f t="shared" si="22"/>
        <v>0</v>
      </c>
      <c r="I39" s="80">
        <f t="shared" si="23"/>
        <v>0</v>
      </c>
      <c r="J39" s="80" t="e">
        <f t="shared" si="80"/>
        <v>#N/A</v>
      </c>
      <c r="K39" s="80" t="e">
        <f t="shared" si="80"/>
        <v>#N/A</v>
      </c>
      <c r="L39" s="80" t="e">
        <f t="shared" si="80"/>
        <v>#N/A</v>
      </c>
      <c r="M39" s="80">
        <f t="shared" si="80"/>
        <v>0</v>
      </c>
      <c r="N39" s="80">
        <f t="shared" si="80"/>
        <v>0</v>
      </c>
      <c r="O39" s="80">
        <f t="shared" si="80"/>
        <v>0</v>
      </c>
      <c r="P39" s="80">
        <f t="shared" si="80"/>
        <v>0</v>
      </c>
      <c r="Q39" s="80">
        <f t="shared" si="80"/>
        <v>0</v>
      </c>
      <c r="R39" s="80">
        <f t="shared" si="80"/>
        <v>0</v>
      </c>
      <c r="S39" s="80">
        <f t="shared" si="80"/>
        <v>0</v>
      </c>
      <c r="T39" s="80">
        <f t="shared" si="81"/>
        <v>0</v>
      </c>
      <c r="U39" s="80">
        <f t="shared" si="81"/>
        <v>0</v>
      </c>
      <c r="V39" s="80">
        <f t="shared" si="81"/>
        <v>0</v>
      </c>
      <c r="W39" s="80">
        <f t="shared" si="81"/>
        <v>0</v>
      </c>
      <c r="X39" s="80">
        <f t="shared" si="81"/>
        <v>0</v>
      </c>
      <c r="Y39" s="80">
        <f t="shared" si="81"/>
        <v>0</v>
      </c>
      <c r="Z39" s="80">
        <f t="shared" si="81"/>
        <v>0</v>
      </c>
      <c r="AA39" s="80">
        <f t="shared" si="81"/>
        <v>0</v>
      </c>
      <c r="AB39" s="80">
        <f t="shared" si="81"/>
        <v>0</v>
      </c>
      <c r="AC39" s="80">
        <f t="shared" si="81"/>
        <v>0</v>
      </c>
      <c r="AD39" s="80">
        <f t="shared" si="82"/>
        <v>0</v>
      </c>
      <c r="AE39" s="80">
        <f t="shared" si="82"/>
        <v>0</v>
      </c>
      <c r="AF39" s="80">
        <f t="shared" si="82"/>
        <v>0</v>
      </c>
      <c r="AG39" s="80">
        <f t="shared" si="82"/>
        <v>0</v>
      </c>
      <c r="AH39" s="80">
        <f t="shared" si="82"/>
        <v>0</v>
      </c>
      <c r="AI39" s="80">
        <f t="shared" si="82"/>
        <v>0</v>
      </c>
      <c r="AJ39" s="80">
        <f t="shared" si="82"/>
        <v>0</v>
      </c>
      <c r="AK39" s="80">
        <f t="shared" si="82"/>
        <v>0</v>
      </c>
      <c r="AL39" s="80">
        <f t="shared" si="82"/>
        <v>0</v>
      </c>
      <c r="AM39" s="80">
        <f t="shared" si="82"/>
        <v>0</v>
      </c>
      <c r="AN39" s="80">
        <f t="shared" si="83"/>
        <v>0</v>
      </c>
      <c r="AO39" s="80">
        <f t="shared" si="83"/>
        <v>0</v>
      </c>
      <c r="AP39" s="80">
        <f t="shared" si="83"/>
        <v>0</v>
      </c>
      <c r="AQ39" s="80">
        <f t="shared" si="83"/>
        <v>0</v>
      </c>
      <c r="AR39" s="80">
        <f t="shared" si="83"/>
        <v>0</v>
      </c>
      <c r="AS39" s="80">
        <f t="shared" si="83"/>
        <v>0</v>
      </c>
      <c r="AT39" s="80">
        <f t="shared" si="83"/>
        <v>0</v>
      </c>
      <c r="AU39" s="80">
        <f t="shared" si="83"/>
        <v>0</v>
      </c>
      <c r="AV39" s="80">
        <f t="shared" si="83"/>
        <v>0</v>
      </c>
      <c r="AW39" s="80">
        <f t="shared" si="83"/>
        <v>0</v>
      </c>
      <c r="AX39" s="80">
        <f t="shared" si="84"/>
        <v>0</v>
      </c>
      <c r="AY39" s="80">
        <f t="shared" si="84"/>
        <v>0</v>
      </c>
      <c r="AZ39" s="80">
        <f t="shared" si="84"/>
        <v>0</v>
      </c>
      <c r="BA39" s="80">
        <f t="shared" si="84"/>
        <v>0</v>
      </c>
      <c r="BB39" s="80">
        <f t="shared" si="84"/>
        <v>0</v>
      </c>
      <c r="BC39" s="80">
        <f t="shared" si="84"/>
        <v>0</v>
      </c>
      <c r="BD39" s="80">
        <f t="shared" si="84"/>
        <v>0</v>
      </c>
      <c r="BE39" s="80">
        <f t="shared" si="84"/>
        <v>0</v>
      </c>
      <c r="BF39" s="80">
        <f t="shared" si="84"/>
        <v>0</v>
      </c>
      <c r="BG39" s="80">
        <f t="shared" si="84"/>
        <v>0</v>
      </c>
      <c r="BH39" s="80">
        <f t="shared" si="85"/>
        <v>0.2</v>
      </c>
      <c r="BI39" s="80">
        <f t="shared" si="85"/>
        <v>0.2</v>
      </c>
      <c r="BJ39" s="80">
        <f t="shared" si="85"/>
        <v>0.2</v>
      </c>
      <c r="BK39" s="80">
        <f t="shared" si="85"/>
        <v>0.2</v>
      </c>
      <c r="BL39" s="80">
        <f t="shared" si="85"/>
        <v>0.2</v>
      </c>
      <c r="BM39" s="80">
        <f t="shared" si="85"/>
        <v>0</v>
      </c>
      <c r="BN39" s="80">
        <f t="shared" si="85"/>
        <v>0.4</v>
      </c>
      <c r="BO39" s="80">
        <f t="shared" si="85"/>
        <v>0.6</v>
      </c>
      <c r="BP39" s="80">
        <f t="shared" si="85"/>
        <v>0.8</v>
      </c>
      <c r="BQ39" s="80">
        <f t="shared" si="85"/>
        <v>0.8</v>
      </c>
      <c r="BR39" s="80">
        <f t="shared" si="86"/>
        <v>1</v>
      </c>
      <c r="BS39" s="80">
        <f t="shared" si="86"/>
        <v>0.6</v>
      </c>
      <c r="BT39" s="80">
        <f t="shared" si="86"/>
        <v>0.6</v>
      </c>
      <c r="BU39" s="80">
        <f t="shared" si="86"/>
        <v>0.4</v>
      </c>
      <c r="BV39" s="80">
        <f t="shared" si="86"/>
        <v>0.4</v>
      </c>
      <c r="BW39" s="80">
        <f t="shared" si="86"/>
        <v>0.2</v>
      </c>
      <c r="BX39" s="80">
        <f t="shared" si="86"/>
        <v>0.2</v>
      </c>
      <c r="BY39" s="80">
        <f t="shared" si="86"/>
        <v>1.8</v>
      </c>
      <c r="BZ39" s="80">
        <f t="shared" si="86"/>
        <v>2.2000000000000002</v>
      </c>
      <c r="CA39" s="80">
        <f t="shared" si="86"/>
        <v>2.8</v>
      </c>
      <c r="CB39" s="80">
        <f t="shared" si="87"/>
        <v>2.8</v>
      </c>
      <c r="CC39" s="80">
        <f t="shared" si="87"/>
        <v>2.8</v>
      </c>
      <c r="CD39" s="80">
        <f t="shared" si="87"/>
        <v>1</v>
      </c>
      <c r="CE39" s="80">
        <f t="shared" si="87"/>
        <v>1.2</v>
      </c>
      <c r="CF39" s="80">
        <f t="shared" si="87"/>
        <v>1.8</v>
      </c>
      <c r="CG39" s="80">
        <f t="shared" si="87"/>
        <v>2.6</v>
      </c>
      <c r="CH39" s="80">
        <f t="shared" si="87"/>
        <v>4.5999999999999996</v>
      </c>
      <c r="CI39" s="80">
        <f t="shared" si="87"/>
        <v>4.5999999999999996</v>
      </c>
      <c r="CJ39" s="80">
        <f t="shared" si="87"/>
        <v>4.4000000000000004</v>
      </c>
      <c r="CK39" s="80">
        <f t="shared" si="87"/>
        <v>3.8</v>
      </c>
      <c r="CL39" s="80">
        <f t="shared" si="88"/>
        <v>4.5999999999999996</v>
      </c>
      <c r="CM39" s="80">
        <f t="shared" si="88"/>
        <v>2.6</v>
      </c>
      <c r="CN39" s="80">
        <f t="shared" si="88"/>
        <v>7.2</v>
      </c>
      <c r="CO39" s="80">
        <f t="shared" si="88"/>
        <v>6.8</v>
      </c>
      <c r="CP39" s="80">
        <f t="shared" si="88"/>
        <v>11.8</v>
      </c>
      <c r="CQ39" s="80">
        <f t="shared" si="88"/>
        <v>10.199999999999999</v>
      </c>
      <c r="CR39" s="80">
        <f t="shared" si="88"/>
        <v>10.4</v>
      </c>
      <c r="CS39" s="80">
        <f t="shared" si="88"/>
        <v>8</v>
      </c>
      <c r="CT39" s="80">
        <f t="shared" si="88"/>
        <v>15.2</v>
      </c>
      <c r="CU39" s="80">
        <f t="shared" si="88"/>
        <v>11.6</v>
      </c>
      <c r="CV39" s="80">
        <f t="shared" si="89"/>
        <v>11.8</v>
      </c>
      <c r="CW39" s="80">
        <f t="shared" si="89"/>
        <v>12.6</v>
      </c>
      <c r="CX39" s="80">
        <f t="shared" si="89"/>
        <v>11.2</v>
      </c>
      <c r="CY39" s="80">
        <f t="shared" si="89"/>
        <v>4</v>
      </c>
      <c r="CZ39" s="80">
        <f t="shared" si="89"/>
        <v>9</v>
      </c>
      <c r="DA39" s="80">
        <f t="shared" si="89"/>
        <v>14.2</v>
      </c>
      <c r="DB39" s="80">
        <f t="shared" si="89"/>
        <v>20.8</v>
      </c>
      <c r="DC39" s="80">
        <f t="shared" si="89"/>
        <v>20</v>
      </c>
      <c r="DD39" s="80">
        <f t="shared" si="89"/>
        <v>20</v>
      </c>
      <c r="DE39" s="80">
        <f t="shared" si="89"/>
        <v>24.8</v>
      </c>
      <c r="DF39" s="80">
        <f t="shared" si="90"/>
        <v>19.399999999999999</v>
      </c>
      <c r="DG39" s="80">
        <f t="shared" si="90"/>
        <v>18.2</v>
      </c>
      <c r="DH39" s="80">
        <f t="shared" si="90"/>
        <v>24.2</v>
      </c>
      <c r="DI39" s="80">
        <f t="shared" si="90"/>
        <v>24.2</v>
      </c>
      <c r="DJ39" s="80">
        <f t="shared" si="90"/>
        <v>33.799999999999997</v>
      </c>
      <c r="DK39" s="80">
        <f t="shared" si="90"/>
        <v>57</v>
      </c>
      <c r="DL39" s="80">
        <f t="shared" si="90"/>
        <v>58.8</v>
      </c>
      <c r="DM39" s="80">
        <f t="shared" si="90"/>
        <v>52.8</v>
      </c>
      <c r="DN39" s="80">
        <f t="shared" si="90"/>
        <v>81</v>
      </c>
      <c r="DO39" s="80">
        <f t="shared" si="90"/>
        <v>71.8</v>
      </c>
      <c r="DP39" s="80">
        <f t="shared" si="91"/>
        <v>76.8</v>
      </c>
      <c r="DQ39" s="80">
        <f t="shared" si="91"/>
        <v>88.6</v>
      </c>
      <c r="DR39" s="80">
        <f t="shared" si="91"/>
        <v>109.6</v>
      </c>
      <c r="DS39" s="80">
        <f t="shared" si="91"/>
        <v>103.6</v>
      </c>
      <c r="DT39" s="80">
        <f t="shared" si="91"/>
        <v>91.4</v>
      </c>
      <c r="DU39" s="80">
        <f t="shared" si="91"/>
        <v>85.6</v>
      </c>
      <c r="DV39" s="80">
        <f t="shared" si="91"/>
        <v>79.599999999999994</v>
      </c>
      <c r="DW39" s="80">
        <f t="shared" si="91"/>
        <v>71.599999999999994</v>
      </c>
      <c r="DX39" s="80">
        <f t="shared" si="91"/>
        <v>49.4</v>
      </c>
      <c r="DY39" s="80">
        <f t="shared" si="91"/>
        <v>81.599999999999994</v>
      </c>
      <c r="DZ39" s="80">
        <f t="shared" si="92"/>
        <v>100.4</v>
      </c>
      <c r="EA39" s="80">
        <f t="shared" si="92"/>
        <v>86.4</v>
      </c>
      <c r="EB39" s="80">
        <f t="shared" si="92"/>
        <v>113.6</v>
      </c>
      <c r="EC39" s="80">
        <f t="shared" si="92"/>
        <v>134.19999999999999</v>
      </c>
      <c r="ED39" s="80">
        <f t="shared" si="92"/>
        <v>118.2</v>
      </c>
      <c r="EE39" s="80">
        <f t="shared" si="92"/>
        <v>99.4</v>
      </c>
      <c r="EF39" s="80">
        <f t="shared" si="92"/>
        <v>135.80000000000001</v>
      </c>
      <c r="EG39" s="80">
        <f t="shared" si="92"/>
        <v>104</v>
      </c>
      <c r="EH39" s="80">
        <f t="shared" si="92"/>
        <v>83.4</v>
      </c>
      <c r="EI39" s="80">
        <f t="shared" si="92"/>
        <v>67.2</v>
      </c>
      <c r="EJ39" s="80">
        <f t="shared" si="93"/>
        <v>74.400000000000006</v>
      </c>
      <c r="EK39" s="80">
        <f t="shared" si="93"/>
        <v>57.8</v>
      </c>
      <c r="EL39" s="80">
        <f t="shared" si="93"/>
        <v>60</v>
      </c>
      <c r="EM39" s="80" t="e">
        <f t="shared" si="93"/>
        <v>#N/A</v>
      </c>
      <c r="EN39" s="80" t="e">
        <f t="shared" si="93"/>
        <v>#N/A</v>
      </c>
      <c r="EO39" s="80" t="e">
        <f t="shared" si="93"/>
        <v>#N/A</v>
      </c>
      <c r="EP39" s="80" t="e">
        <f t="shared" si="93"/>
        <v>#N/A</v>
      </c>
      <c r="EQ39" s="80" t="e">
        <f t="shared" si="93"/>
        <v>#N/A</v>
      </c>
      <c r="ER39" s="80" t="e">
        <f t="shared" si="93"/>
        <v>#N/A</v>
      </c>
      <c r="ES39" s="80" t="e">
        <f t="shared" si="93"/>
        <v>#N/A</v>
      </c>
      <c r="ET39" s="80" t="e">
        <f t="shared" si="93"/>
        <v>#N/A</v>
      </c>
      <c r="EU39">
        <v>1</v>
      </c>
      <c r="EW39" s="10">
        <f t="shared" ca="1" si="94"/>
        <v>135.80000000000001</v>
      </c>
      <c r="EX39" s="10">
        <f t="shared" ca="1" si="94"/>
        <v>104</v>
      </c>
      <c r="EY39" s="10">
        <f t="shared" ca="1" si="94"/>
        <v>83.4</v>
      </c>
      <c r="EZ39" s="10">
        <f t="shared" ca="1" si="94"/>
        <v>67.2</v>
      </c>
      <c r="FA39" s="10">
        <f t="shared" ca="1" si="94"/>
        <v>74.400000000000006</v>
      </c>
      <c r="FB39" s="10">
        <f t="shared" ca="1" si="94"/>
        <v>57.8</v>
      </c>
      <c r="FC39" s="10">
        <f t="shared" ca="1" si="94"/>
        <v>60</v>
      </c>
      <c r="FD39" s="10">
        <f t="shared" ca="1" si="39"/>
        <v>83.228571428571428</v>
      </c>
      <c r="FE39" s="10" t="b">
        <f ca="1">FC39=FF39</f>
        <v>0</v>
      </c>
      <c r="FF39" s="10">
        <f t="array" ref="FF39">MAX(IF(ISNA(J39:ET39),"",J39:ET39))</f>
        <v>135.80000000000001</v>
      </c>
      <c r="FG39" s="52">
        <f t="shared" ca="1" si="40"/>
        <v>0.61287607826635804</v>
      </c>
      <c r="FH39" t="str">
        <f t="shared" si="41"/>
        <v>Africa</v>
      </c>
      <c r="FI39" t="str">
        <f t="shared" si="42"/>
        <v>Gabon</v>
      </c>
      <c r="FJ39" s="10">
        <f t="shared" si="43"/>
        <v>135.80000000000001</v>
      </c>
      <c r="FK39" s="10">
        <f t="shared" ca="1" si="44"/>
        <v>2955</v>
      </c>
      <c r="FL39">
        <f t="shared" ca="1" si="45"/>
        <v>0</v>
      </c>
      <c r="FM39">
        <f t="shared" ca="1" si="46"/>
        <v>0</v>
      </c>
      <c r="FN39">
        <f t="shared" ca="1" si="47"/>
        <v>0</v>
      </c>
      <c r="FO39">
        <f t="shared" ca="1" si="48"/>
        <v>1600000</v>
      </c>
      <c r="FP39">
        <f t="shared" ca="1" si="49"/>
        <v>0</v>
      </c>
    </row>
    <row r="40" spans="1:172" ht="30" hidden="1" customHeight="1" x14ac:dyDescent="0.25">
      <c r="A40" s="81">
        <f>VLOOKUP(D40,Countries!$D$5:$F$254,3,FALSE)</f>
        <v>87000</v>
      </c>
      <c r="B40" s="86">
        <f t="shared" ca="1" si="19"/>
        <v>7.1428571428571425E-2</v>
      </c>
      <c r="C40" s="80" t="str">
        <f>VLOOKUP(D40,Countries!$D$5:$E$254,2,FALSE)</f>
        <v>NorthAmerica</v>
      </c>
      <c r="D40" s="80" t="str">
        <f>Infections!A9</f>
        <v>Antigua and Barbuda</v>
      </c>
      <c r="E40" s="80">
        <f t="shared" ca="1" si="20"/>
        <v>26</v>
      </c>
      <c r="F40" s="81">
        <f t="shared" ca="1" si="21"/>
        <v>0.14285714285714285</v>
      </c>
      <c r="G40" s="80"/>
      <c r="H40" s="80">
        <f t="shared" si="22"/>
        <v>0</v>
      </c>
      <c r="I40" s="80">
        <f t="shared" si="23"/>
        <v>0</v>
      </c>
      <c r="J40" s="80" t="e">
        <f t="shared" si="80"/>
        <v>#N/A</v>
      </c>
      <c r="K40" s="80" t="e">
        <f t="shared" si="80"/>
        <v>#N/A</v>
      </c>
      <c r="L40" s="80" t="e">
        <f t="shared" si="80"/>
        <v>#N/A</v>
      </c>
      <c r="M40" s="80">
        <f t="shared" si="80"/>
        <v>0</v>
      </c>
      <c r="N40" s="80">
        <f t="shared" si="80"/>
        <v>0</v>
      </c>
      <c r="O40" s="80">
        <f t="shared" si="80"/>
        <v>0</v>
      </c>
      <c r="P40" s="80">
        <f t="shared" si="80"/>
        <v>0</v>
      </c>
      <c r="Q40" s="80">
        <f t="shared" si="80"/>
        <v>0</v>
      </c>
      <c r="R40" s="80">
        <f t="shared" si="80"/>
        <v>0</v>
      </c>
      <c r="S40" s="80">
        <f t="shared" si="80"/>
        <v>0</v>
      </c>
      <c r="T40" s="80">
        <f t="shared" si="81"/>
        <v>0</v>
      </c>
      <c r="U40" s="80">
        <f t="shared" si="81"/>
        <v>0</v>
      </c>
      <c r="V40" s="80">
        <f t="shared" si="81"/>
        <v>0</v>
      </c>
      <c r="W40" s="80">
        <f t="shared" si="81"/>
        <v>0</v>
      </c>
      <c r="X40" s="80">
        <f t="shared" si="81"/>
        <v>0</v>
      </c>
      <c r="Y40" s="80">
        <f t="shared" si="81"/>
        <v>0</v>
      </c>
      <c r="Z40" s="80">
        <f t="shared" si="81"/>
        <v>0</v>
      </c>
      <c r="AA40" s="80">
        <f t="shared" si="81"/>
        <v>0</v>
      </c>
      <c r="AB40" s="80">
        <f t="shared" si="81"/>
        <v>0</v>
      </c>
      <c r="AC40" s="80">
        <f t="shared" si="81"/>
        <v>0</v>
      </c>
      <c r="AD40" s="80">
        <f t="shared" si="82"/>
        <v>0</v>
      </c>
      <c r="AE40" s="80">
        <f t="shared" si="82"/>
        <v>0</v>
      </c>
      <c r="AF40" s="80">
        <f t="shared" si="82"/>
        <v>0</v>
      </c>
      <c r="AG40" s="80">
        <f t="shared" si="82"/>
        <v>0</v>
      </c>
      <c r="AH40" s="80">
        <f t="shared" si="82"/>
        <v>0</v>
      </c>
      <c r="AI40" s="80">
        <f t="shared" si="82"/>
        <v>0</v>
      </c>
      <c r="AJ40" s="80">
        <f t="shared" si="82"/>
        <v>0</v>
      </c>
      <c r="AK40" s="80">
        <f t="shared" si="82"/>
        <v>0</v>
      </c>
      <c r="AL40" s="80">
        <f t="shared" si="82"/>
        <v>0</v>
      </c>
      <c r="AM40" s="80">
        <f t="shared" si="82"/>
        <v>0</v>
      </c>
      <c r="AN40" s="80">
        <f t="shared" si="83"/>
        <v>0</v>
      </c>
      <c r="AO40" s="80">
        <f t="shared" si="83"/>
        <v>0</v>
      </c>
      <c r="AP40" s="80">
        <f t="shared" si="83"/>
        <v>0</v>
      </c>
      <c r="AQ40" s="80">
        <f t="shared" si="83"/>
        <v>0</v>
      </c>
      <c r="AR40" s="80">
        <f t="shared" si="83"/>
        <v>0</v>
      </c>
      <c r="AS40" s="80">
        <f t="shared" si="83"/>
        <v>0</v>
      </c>
      <c r="AT40" s="80">
        <f t="shared" si="83"/>
        <v>0</v>
      </c>
      <c r="AU40" s="80">
        <f t="shared" si="83"/>
        <v>0</v>
      </c>
      <c r="AV40" s="80">
        <f t="shared" si="83"/>
        <v>0</v>
      </c>
      <c r="AW40" s="80">
        <f t="shared" si="83"/>
        <v>0</v>
      </c>
      <c r="AX40" s="80">
        <f t="shared" si="84"/>
        <v>0</v>
      </c>
      <c r="AY40" s="80">
        <f t="shared" si="84"/>
        <v>0</v>
      </c>
      <c r="AZ40" s="80">
        <f t="shared" si="84"/>
        <v>0</v>
      </c>
      <c r="BA40" s="80">
        <f t="shared" si="84"/>
        <v>0</v>
      </c>
      <c r="BB40" s="80">
        <f t="shared" si="84"/>
        <v>0</v>
      </c>
      <c r="BC40" s="80">
        <f t="shared" si="84"/>
        <v>0</v>
      </c>
      <c r="BD40" s="80">
        <f t="shared" si="84"/>
        <v>0</v>
      </c>
      <c r="BE40" s="80">
        <f t="shared" si="84"/>
        <v>0</v>
      </c>
      <c r="BF40" s="80">
        <f t="shared" si="84"/>
        <v>0</v>
      </c>
      <c r="BG40" s="80">
        <f t="shared" si="84"/>
        <v>0.2</v>
      </c>
      <c r="BH40" s="80">
        <f t="shared" si="85"/>
        <v>0.2</v>
      </c>
      <c r="BI40" s="80">
        <f t="shared" si="85"/>
        <v>0.2</v>
      </c>
      <c r="BJ40" s="80">
        <f t="shared" si="85"/>
        <v>0.2</v>
      </c>
      <c r="BK40" s="80">
        <f t="shared" si="85"/>
        <v>0.2</v>
      </c>
      <c r="BL40" s="80">
        <f t="shared" si="85"/>
        <v>0</v>
      </c>
      <c r="BM40" s="80">
        <f t="shared" si="85"/>
        <v>0</v>
      </c>
      <c r="BN40" s="80">
        <f t="shared" si="85"/>
        <v>0</v>
      </c>
      <c r="BO40" s="80">
        <f t="shared" si="85"/>
        <v>0</v>
      </c>
      <c r="BP40" s="80">
        <f t="shared" si="85"/>
        <v>0</v>
      </c>
      <c r="BQ40" s="80">
        <f t="shared" si="85"/>
        <v>0.4</v>
      </c>
      <c r="BR40" s="80">
        <f t="shared" si="86"/>
        <v>0.4</v>
      </c>
      <c r="BS40" s="80">
        <f t="shared" si="86"/>
        <v>0.4</v>
      </c>
      <c r="BT40" s="80">
        <f t="shared" si="86"/>
        <v>1.2</v>
      </c>
      <c r="BU40" s="80">
        <f t="shared" si="86"/>
        <v>1.2</v>
      </c>
      <c r="BV40" s="80">
        <f t="shared" si="86"/>
        <v>0.8</v>
      </c>
      <c r="BW40" s="80">
        <f t="shared" si="86"/>
        <v>0.8</v>
      </c>
      <c r="BX40" s="80">
        <f t="shared" si="86"/>
        <v>0.8</v>
      </c>
      <c r="BY40" s="80">
        <f t="shared" si="86"/>
        <v>0</v>
      </c>
      <c r="BZ40" s="80">
        <f t="shared" si="86"/>
        <v>0</v>
      </c>
      <c r="CA40" s="80">
        <f t="shared" si="86"/>
        <v>0.4</v>
      </c>
      <c r="CB40" s="80">
        <f t="shared" si="87"/>
        <v>1.6</v>
      </c>
      <c r="CC40" s="80">
        <f t="shared" si="87"/>
        <v>1.6</v>
      </c>
      <c r="CD40" s="80">
        <f t="shared" si="87"/>
        <v>1.6</v>
      </c>
      <c r="CE40" s="80">
        <f t="shared" si="87"/>
        <v>1.6</v>
      </c>
      <c r="CF40" s="80">
        <f t="shared" si="87"/>
        <v>2</v>
      </c>
      <c r="CG40" s="80">
        <f t="shared" si="87"/>
        <v>0.8</v>
      </c>
      <c r="CH40" s="80">
        <f t="shared" si="87"/>
        <v>0.8</v>
      </c>
      <c r="CI40" s="80">
        <f t="shared" si="87"/>
        <v>0.8</v>
      </c>
      <c r="CJ40" s="80">
        <f t="shared" si="87"/>
        <v>1.2</v>
      </c>
      <c r="CK40" s="80">
        <f t="shared" si="87"/>
        <v>0.4</v>
      </c>
      <c r="CL40" s="80">
        <f t="shared" si="88"/>
        <v>0.8</v>
      </c>
      <c r="CM40" s="80">
        <f t="shared" si="88"/>
        <v>0.8</v>
      </c>
      <c r="CN40" s="80">
        <f t="shared" si="88"/>
        <v>0.8</v>
      </c>
      <c r="CO40" s="80">
        <f t="shared" si="88"/>
        <v>0.4</v>
      </c>
      <c r="CP40" s="80">
        <f t="shared" si="88"/>
        <v>0.4</v>
      </c>
      <c r="CQ40" s="80">
        <f t="shared" si="88"/>
        <v>0</v>
      </c>
      <c r="CR40" s="80">
        <f t="shared" si="88"/>
        <v>0</v>
      </c>
      <c r="CS40" s="80">
        <f t="shared" si="88"/>
        <v>0</v>
      </c>
      <c r="CT40" s="80">
        <f t="shared" si="88"/>
        <v>0</v>
      </c>
      <c r="CU40" s="80">
        <f t="shared" si="88"/>
        <v>0.2</v>
      </c>
      <c r="CV40" s="80">
        <f t="shared" si="89"/>
        <v>0.2</v>
      </c>
      <c r="CW40" s="80">
        <f t="shared" si="89"/>
        <v>0.2</v>
      </c>
      <c r="CX40" s="80">
        <f t="shared" si="89"/>
        <v>0.2</v>
      </c>
      <c r="CY40" s="80">
        <f t="shared" si="89"/>
        <v>0.2</v>
      </c>
      <c r="CZ40" s="80">
        <f t="shared" si="89"/>
        <v>0</v>
      </c>
      <c r="DA40" s="80">
        <f t="shared" si="89"/>
        <v>0</v>
      </c>
      <c r="DB40" s="80">
        <f t="shared" si="89"/>
        <v>0</v>
      </c>
      <c r="DC40" s="80">
        <f t="shared" si="89"/>
        <v>0</v>
      </c>
      <c r="DD40" s="80">
        <f t="shared" si="89"/>
        <v>0.2</v>
      </c>
      <c r="DE40" s="80">
        <f t="shared" si="89"/>
        <v>0.2</v>
      </c>
      <c r="DF40" s="80">
        <f t="shared" si="90"/>
        <v>0.2</v>
      </c>
      <c r="DG40" s="80">
        <f t="shared" si="90"/>
        <v>0.2</v>
      </c>
      <c r="DH40" s="80">
        <f t="shared" si="90"/>
        <v>0.2</v>
      </c>
      <c r="DI40" s="80">
        <f t="shared" si="90"/>
        <v>0</v>
      </c>
      <c r="DJ40" s="80">
        <f t="shared" si="90"/>
        <v>0</v>
      </c>
      <c r="DK40" s="80">
        <f t="shared" si="90"/>
        <v>0</v>
      </c>
      <c r="DL40" s="80">
        <f t="shared" si="90"/>
        <v>0</v>
      </c>
      <c r="DM40" s="80">
        <f t="shared" si="90"/>
        <v>0</v>
      </c>
      <c r="DN40" s="80">
        <f t="shared" si="90"/>
        <v>0</v>
      </c>
      <c r="DO40" s="80">
        <f t="shared" si="90"/>
        <v>0</v>
      </c>
      <c r="DP40" s="80">
        <f t="shared" si="91"/>
        <v>0</v>
      </c>
      <c r="DQ40" s="80">
        <f t="shared" si="91"/>
        <v>0</v>
      </c>
      <c r="DR40" s="80">
        <f t="shared" si="91"/>
        <v>0</v>
      </c>
      <c r="DS40" s="80">
        <f t="shared" si="91"/>
        <v>0</v>
      </c>
      <c r="DT40" s="80">
        <f t="shared" si="91"/>
        <v>0</v>
      </c>
      <c r="DU40" s="80">
        <f t="shared" si="91"/>
        <v>0</v>
      </c>
      <c r="DV40" s="80">
        <f t="shared" si="91"/>
        <v>0</v>
      </c>
      <c r="DW40" s="80">
        <f t="shared" si="91"/>
        <v>0</v>
      </c>
      <c r="DX40" s="80">
        <f t="shared" si="91"/>
        <v>0</v>
      </c>
      <c r="DY40" s="80">
        <f t="shared" si="91"/>
        <v>0</v>
      </c>
      <c r="DZ40" s="80">
        <f t="shared" si="92"/>
        <v>0</v>
      </c>
      <c r="EA40" s="80">
        <f t="shared" si="92"/>
        <v>0</v>
      </c>
      <c r="EB40" s="80">
        <f t="shared" si="92"/>
        <v>0</v>
      </c>
      <c r="EC40" s="80">
        <f t="shared" si="92"/>
        <v>0</v>
      </c>
      <c r="ED40" s="80">
        <f t="shared" si="92"/>
        <v>0</v>
      </c>
      <c r="EE40" s="80">
        <f t="shared" si="92"/>
        <v>0</v>
      </c>
      <c r="EF40" s="80">
        <f t="shared" si="92"/>
        <v>0</v>
      </c>
      <c r="EG40" s="80">
        <f t="shared" si="92"/>
        <v>0</v>
      </c>
      <c r="EH40" s="80">
        <f t="shared" si="92"/>
        <v>0.2</v>
      </c>
      <c r="EI40" s="80">
        <f t="shared" si="92"/>
        <v>0.2</v>
      </c>
      <c r="EJ40" s="80">
        <f t="shared" si="93"/>
        <v>0.2</v>
      </c>
      <c r="EK40" s="80">
        <f t="shared" si="93"/>
        <v>0.2</v>
      </c>
      <c r="EL40" s="80">
        <f t="shared" si="93"/>
        <v>0.2</v>
      </c>
      <c r="EM40" s="80" t="e">
        <f t="shared" si="93"/>
        <v>#N/A</v>
      </c>
      <c r="EN40" s="80" t="e">
        <f t="shared" si="93"/>
        <v>#N/A</v>
      </c>
      <c r="EO40" s="80" t="e">
        <f t="shared" si="93"/>
        <v>#N/A</v>
      </c>
      <c r="EP40" s="80" t="e">
        <f t="shared" si="93"/>
        <v>#N/A</v>
      </c>
      <c r="EQ40" s="80" t="e">
        <f t="shared" si="93"/>
        <v>#N/A</v>
      </c>
      <c r="ER40" s="80" t="e">
        <f t="shared" si="93"/>
        <v>#N/A</v>
      </c>
      <c r="ES40" s="80" t="e">
        <f t="shared" si="93"/>
        <v>#N/A</v>
      </c>
      <c r="ET40" s="80" t="e">
        <f t="shared" si="93"/>
        <v>#N/A</v>
      </c>
      <c r="EU40">
        <v>1</v>
      </c>
      <c r="EW40" s="10">
        <f t="shared" ca="1" si="94"/>
        <v>0</v>
      </c>
      <c r="EX40" s="10">
        <f t="shared" ca="1" si="94"/>
        <v>0</v>
      </c>
      <c r="EY40" s="10">
        <f t="shared" ca="1" si="94"/>
        <v>0.2</v>
      </c>
      <c r="EZ40" s="10">
        <f t="shared" ca="1" si="94"/>
        <v>0.2</v>
      </c>
      <c r="FA40" s="10">
        <f t="shared" ca="1" si="94"/>
        <v>0.2</v>
      </c>
      <c r="FB40" s="10">
        <f t="shared" ca="1" si="94"/>
        <v>0.2</v>
      </c>
      <c r="FC40" s="10">
        <f t="shared" ca="1" si="94"/>
        <v>0.2</v>
      </c>
      <c r="FD40" s="10">
        <f t="shared" ca="1" si="39"/>
        <v>0.14285714285714285</v>
      </c>
      <c r="FF40" s="10">
        <f t="array" ref="FF40">MAX(IF(ISNA(J40:EC40),"",J40:EC40))</f>
        <v>2</v>
      </c>
      <c r="FG40" s="52">
        <f t="shared" ca="1" si="40"/>
        <v>7.1428571428571425E-2</v>
      </c>
      <c r="FH40" t="str">
        <f t="shared" si="41"/>
        <v>NorthAmerica</v>
      </c>
      <c r="FI40" t="str">
        <f t="shared" si="42"/>
        <v>Antigua and Barbuda</v>
      </c>
      <c r="FJ40" s="10">
        <f t="shared" si="43"/>
        <v>2</v>
      </c>
      <c r="FK40" s="10">
        <f t="shared" ca="1" si="44"/>
        <v>26</v>
      </c>
      <c r="FL40">
        <f t="shared" ca="1" si="45"/>
        <v>87000</v>
      </c>
      <c r="FM40">
        <f t="shared" ca="1" si="46"/>
        <v>0</v>
      </c>
      <c r="FN40">
        <f t="shared" ca="1" si="47"/>
        <v>0</v>
      </c>
      <c r="FO40">
        <f t="shared" ca="1" si="48"/>
        <v>0</v>
      </c>
      <c r="FP40">
        <f t="shared" ca="1" si="49"/>
        <v>0</v>
      </c>
    </row>
    <row r="41" spans="1:172" ht="30" customHeight="1" x14ac:dyDescent="0.25">
      <c r="A41" s="81">
        <f>VLOOKUP(D41,Countries!$D$5:$F$254,3,FALSE)</f>
        <v>20900000</v>
      </c>
      <c r="B41" s="86">
        <f t="shared" ca="1" si="19"/>
        <v>0.64784297260417756</v>
      </c>
      <c r="C41" s="80" t="str">
        <f>VLOOKUP(D41,Countries!$D$5:$E$254,2,FALSE)</f>
        <v>Africa</v>
      </c>
      <c r="D41" s="80" t="str">
        <f>Infections!A35</f>
        <v>Cameroon</v>
      </c>
      <c r="E41" s="81">
        <f t="shared" ca="1" si="20"/>
        <v>6789</v>
      </c>
      <c r="F41" s="81">
        <f t="shared" ca="1" si="21"/>
        <v>176.34285714285713</v>
      </c>
      <c r="G41" s="100" t="str">
        <f>D41</f>
        <v>Cameroon</v>
      </c>
      <c r="H41" s="80">
        <f t="shared" si="22"/>
        <v>0</v>
      </c>
      <c r="I41" s="80">
        <f t="shared" si="23"/>
        <v>0</v>
      </c>
      <c r="J41" s="80" t="e">
        <f t="shared" si="80"/>
        <v>#N/A</v>
      </c>
      <c r="K41" s="80" t="e">
        <f t="shared" si="80"/>
        <v>#N/A</v>
      </c>
      <c r="L41" s="80" t="e">
        <f t="shared" si="80"/>
        <v>#N/A</v>
      </c>
      <c r="M41" s="80">
        <f t="shared" si="80"/>
        <v>0</v>
      </c>
      <c r="N41" s="80">
        <f t="shared" si="80"/>
        <v>0</v>
      </c>
      <c r="O41" s="80">
        <f t="shared" si="80"/>
        <v>0</v>
      </c>
      <c r="P41" s="80">
        <f t="shared" si="80"/>
        <v>0</v>
      </c>
      <c r="Q41" s="80">
        <f t="shared" si="80"/>
        <v>0</v>
      </c>
      <c r="R41" s="80">
        <f t="shared" si="80"/>
        <v>0</v>
      </c>
      <c r="S41" s="80">
        <f t="shared" si="80"/>
        <v>0</v>
      </c>
      <c r="T41" s="80">
        <f t="shared" si="81"/>
        <v>0</v>
      </c>
      <c r="U41" s="80">
        <f t="shared" si="81"/>
        <v>0</v>
      </c>
      <c r="V41" s="80">
        <f t="shared" si="81"/>
        <v>0</v>
      </c>
      <c r="W41" s="80">
        <f t="shared" si="81"/>
        <v>0</v>
      </c>
      <c r="X41" s="80">
        <f t="shared" si="81"/>
        <v>0</v>
      </c>
      <c r="Y41" s="80">
        <f t="shared" si="81"/>
        <v>0</v>
      </c>
      <c r="Z41" s="80">
        <f t="shared" si="81"/>
        <v>0</v>
      </c>
      <c r="AA41" s="80">
        <f t="shared" si="81"/>
        <v>0</v>
      </c>
      <c r="AB41" s="80">
        <f t="shared" si="81"/>
        <v>0</v>
      </c>
      <c r="AC41" s="80">
        <f t="shared" si="81"/>
        <v>0</v>
      </c>
      <c r="AD41" s="80">
        <f t="shared" si="82"/>
        <v>0</v>
      </c>
      <c r="AE41" s="80">
        <f t="shared" si="82"/>
        <v>0</v>
      </c>
      <c r="AF41" s="80">
        <f t="shared" si="82"/>
        <v>0</v>
      </c>
      <c r="AG41" s="80">
        <f t="shared" si="82"/>
        <v>0</v>
      </c>
      <c r="AH41" s="80">
        <f t="shared" si="82"/>
        <v>0</v>
      </c>
      <c r="AI41" s="80">
        <f t="shared" si="82"/>
        <v>0</v>
      </c>
      <c r="AJ41" s="80">
        <f t="shared" si="82"/>
        <v>0</v>
      </c>
      <c r="AK41" s="80">
        <f t="shared" si="82"/>
        <v>0</v>
      </c>
      <c r="AL41" s="80">
        <f t="shared" si="82"/>
        <v>0</v>
      </c>
      <c r="AM41" s="80">
        <f t="shared" si="82"/>
        <v>0</v>
      </c>
      <c r="AN41" s="80">
        <f t="shared" si="83"/>
        <v>0</v>
      </c>
      <c r="AO41" s="80">
        <f t="shared" si="83"/>
        <v>0</v>
      </c>
      <c r="AP41" s="80">
        <f t="shared" si="83"/>
        <v>0</v>
      </c>
      <c r="AQ41" s="80">
        <f t="shared" si="83"/>
        <v>0</v>
      </c>
      <c r="AR41" s="80">
        <f t="shared" si="83"/>
        <v>0</v>
      </c>
      <c r="AS41" s="80">
        <f t="shared" si="83"/>
        <v>0</v>
      </c>
      <c r="AT41" s="80">
        <f t="shared" si="83"/>
        <v>0</v>
      </c>
      <c r="AU41" s="80">
        <f t="shared" si="83"/>
        <v>0</v>
      </c>
      <c r="AV41" s="80">
        <f t="shared" si="83"/>
        <v>0</v>
      </c>
      <c r="AW41" s="80">
        <f t="shared" si="83"/>
        <v>0</v>
      </c>
      <c r="AX41" s="80">
        <f t="shared" si="84"/>
        <v>0</v>
      </c>
      <c r="AY41" s="80">
        <f t="shared" si="84"/>
        <v>0</v>
      </c>
      <c r="AZ41" s="80">
        <f t="shared" si="84"/>
        <v>0.2</v>
      </c>
      <c r="BA41" s="80">
        <f t="shared" si="84"/>
        <v>0.2</v>
      </c>
      <c r="BB41" s="80">
        <f t="shared" si="84"/>
        <v>0.4</v>
      </c>
      <c r="BC41" s="80">
        <f t="shared" si="84"/>
        <v>0.4</v>
      </c>
      <c r="BD41" s="80">
        <f t="shared" si="84"/>
        <v>0.4</v>
      </c>
      <c r="BE41" s="80">
        <f t="shared" si="84"/>
        <v>0.2</v>
      </c>
      <c r="BF41" s="80">
        <f t="shared" si="84"/>
        <v>0.2</v>
      </c>
      <c r="BG41" s="80">
        <f t="shared" si="84"/>
        <v>0</v>
      </c>
      <c r="BH41" s="80">
        <f t="shared" si="85"/>
        <v>0</v>
      </c>
      <c r="BI41" s="80">
        <f t="shared" si="85"/>
        <v>0</v>
      </c>
      <c r="BJ41" s="80">
        <f t="shared" si="85"/>
        <v>0.4</v>
      </c>
      <c r="BK41" s="80">
        <f t="shared" si="85"/>
        <v>1.6</v>
      </c>
      <c r="BL41" s="80">
        <f t="shared" si="85"/>
        <v>1.6</v>
      </c>
      <c r="BM41" s="80">
        <f t="shared" si="85"/>
        <v>2.2000000000000002</v>
      </c>
      <c r="BN41" s="80">
        <f t="shared" si="85"/>
        <v>3.6</v>
      </c>
      <c r="BO41" s="80">
        <f t="shared" si="85"/>
        <v>4.5999999999999996</v>
      </c>
      <c r="BP41" s="80">
        <f t="shared" si="85"/>
        <v>6</v>
      </c>
      <c r="BQ41" s="80">
        <f t="shared" si="85"/>
        <v>9.1999999999999993</v>
      </c>
      <c r="BR41" s="80">
        <f t="shared" si="86"/>
        <v>10.6</v>
      </c>
      <c r="BS41" s="80">
        <f t="shared" si="86"/>
        <v>11</v>
      </c>
      <c r="BT41" s="80">
        <f t="shared" si="86"/>
        <v>9.6</v>
      </c>
      <c r="BU41" s="80">
        <f t="shared" si="86"/>
        <v>10.199999999999999</v>
      </c>
      <c r="BV41" s="80">
        <f t="shared" si="86"/>
        <v>7</v>
      </c>
      <c r="BW41" s="80">
        <f t="shared" si="86"/>
        <v>14.6</v>
      </c>
      <c r="BX41" s="80">
        <f t="shared" si="86"/>
        <v>12.8</v>
      </c>
      <c r="BY41" s="80">
        <f t="shared" si="86"/>
        <v>23.6</v>
      </c>
      <c r="BZ41" s="80">
        <f t="shared" si="86"/>
        <v>28.4</v>
      </c>
      <c r="CA41" s="80">
        <f t="shared" si="86"/>
        <v>43</v>
      </c>
      <c r="CB41" s="80">
        <f t="shared" si="87"/>
        <v>74</v>
      </c>
      <c r="CC41" s="80">
        <f t="shared" si="87"/>
        <v>83.2</v>
      </c>
      <c r="CD41" s="80">
        <f t="shared" si="87"/>
        <v>91.4</v>
      </c>
      <c r="CE41" s="80">
        <f t="shared" si="87"/>
        <v>85</v>
      </c>
      <c r="CF41" s="80">
        <f t="shared" si="87"/>
        <v>70.400000000000006</v>
      </c>
      <c r="CG41" s="80">
        <f t="shared" si="87"/>
        <v>44.2</v>
      </c>
      <c r="CH41" s="80">
        <f t="shared" si="87"/>
        <v>35</v>
      </c>
      <c r="CI41" s="80">
        <f t="shared" si="87"/>
        <v>34</v>
      </c>
      <c r="CJ41" s="80">
        <f t="shared" si="87"/>
        <v>32.4</v>
      </c>
      <c r="CK41" s="80">
        <f t="shared" si="87"/>
        <v>32.4</v>
      </c>
      <c r="CL41" s="80">
        <f t="shared" si="88"/>
        <v>18</v>
      </c>
      <c r="CM41" s="80">
        <f t="shared" si="88"/>
        <v>23.6</v>
      </c>
      <c r="CN41" s="80">
        <f t="shared" si="88"/>
        <v>5.6</v>
      </c>
      <c r="CO41" s="80">
        <f t="shared" si="88"/>
        <v>35.200000000000003</v>
      </c>
      <c r="CP41" s="80">
        <f t="shared" si="88"/>
        <v>35.200000000000003</v>
      </c>
      <c r="CQ41" s="80">
        <f t="shared" si="88"/>
        <v>39.4</v>
      </c>
      <c r="CR41" s="80">
        <f t="shared" si="88"/>
        <v>33.799999999999997</v>
      </c>
      <c r="CS41" s="80">
        <f t="shared" si="88"/>
        <v>63</v>
      </c>
      <c r="CT41" s="80">
        <f t="shared" si="88"/>
        <v>33.4</v>
      </c>
      <c r="CU41" s="80">
        <f t="shared" si="88"/>
        <v>33.4</v>
      </c>
      <c r="CV41" s="80">
        <f t="shared" si="89"/>
        <v>63.4</v>
      </c>
      <c r="CW41" s="80">
        <f t="shared" si="89"/>
        <v>82.6</v>
      </c>
      <c r="CX41" s="80">
        <f t="shared" si="89"/>
        <v>71</v>
      </c>
      <c r="CY41" s="80">
        <f t="shared" si="89"/>
        <v>91.6</v>
      </c>
      <c r="CZ41" s="80">
        <f t="shared" si="89"/>
        <v>108.4</v>
      </c>
      <c r="DA41" s="80">
        <f t="shared" si="89"/>
        <v>74.2</v>
      </c>
      <c r="DB41" s="80">
        <f t="shared" si="89"/>
        <v>80.400000000000006</v>
      </c>
      <c r="DC41" s="80">
        <f t="shared" si="89"/>
        <v>62.8</v>
      </c>
      <c r="DD41" s="80">
        <f t="shared" si="89"/>
        <v>42.2</v>
      </c>
      <c r="DE41" s="80">
        <f t="shared" si="89"/>
        <v>74.400000000000006</v>
      </c>
      <c r="DF41" s="80">
        <f t="shared" si="90"/>
        <v>74.400000000000006</v>
      </c>
      <c r="DG41" s="80">
        <f t="shared" si="90"/>
        <v>54.4</v>
      </c>
      <c r="DH41" s="80">
        <f t="shared" si="90"/>
        <v>54.4</v>
      </c>
      <c r="DI41" s="80">
        <f t="shared" si="90"/>
        <v>86.6</v>
      </c>
      <c r="DJ41" s="80">
        <f t="shared" si="90"/>
        <v>38</v>
      </c>
      <c r="DK41" s="80">
        <f t="shared" si="90"/>
        <v>38</v>
      </c>
      <c r="DL41" s="80">
        <f t="shared" si="90"/>
        <v>34</v>
      </c>
      <c r="DM41" s="80">
        <f t="shared" si="90"/>
        <v>95</v>
      </c>
      <c r="DN41" s="80">
        <f t="shared" si="90"/>
        <v>84.8</v>
      </c>
      <c r="DO41" s="80">
        <f t="shared" si="90"/>
        <v>84.4</v>
      </c>
      <c r="DP41" s="80">
        <f t="shared" si="91"/>
        <v>106.6</v>
      </c>
      <c r="DQ41" s="80">
        <f t="shared" si="91"/>
        <v>136</v>
      </c>
      <c r="DR41" s="80">
        <f t="shared" si="91"/>
        <v>105.2</v>
      </c>
      <c r="DS41" s="80">
        <f t="shared" si="91"/>
        <v>83.2</v>
      </c>
      <c r="DT41" s="80">
        <f t="shared" si="91"/>
        <v>83.2</v>
      </c>
      <c r="DU41" s="80">
        <f t="shared" si="91"/>
        <v>145.80000000000001</v>
      </c>
      <c r="DV41" s="80">
        <f t="shared" si="91"/>
        <v>115</v>
      </c>
      <c r="DW41" s="80">
        <f t="shared" si="91"/>
        <v>125.6</v>
      </c>
      <c r="DX41" s="80">
        <f t="shared" si="91"/>
        <v>236.6</v>
      </c>
      <c r="DY41" s="80">
        <f t="shared" si="91"/>
        <v>259</v>
      </c>
      <c r="DZ41" s="80">
        <f t="shared" si="92"/>
        <v>174.2</v>
      </c>
      <c r="EA41" s="80">
        <f t="shared" si="92"/>
        <v>272.2</v>
      </c>
      <c r="EB41" s="80">
        <f t="shared" si="92"/>
        <v>231.4</v>
      </c>
      <c r="EC41" s="80">
        <f t="shared" si="92"/>
        <v>229.6</v>
      </c>
      <c r="ED41" s="80">
        <f t="shared" si="92"/>
        <v>207.2</v>
      </c>
      <c r="EE41" s="80">
        <f t="shared" si="92"/>
        <v>207.2</v>
      </c>
      <c r="EF41" s="80">
        <f t="shared" si="92"/>
        <v>109.2</v>
      </c>
      <c r="EG41" s="80">
        <f t="shared" si="92"/>
        <v>202.8</v>
      </c>
      <c r="EH41" s="80">
        <f t="shared" si="92"/>
        <v>93.6</v>
      </c>
      <c r="EI41" s="80">
        <f t="shared" si="92"/>
        <v>192.2</v>
      </c>
      <c r="EJ41" s="80">
        <f t="shared" si="93"/>
        <v>229.8</v>
      </c>
      <c r="EK41" s="80">
        <f t="shared" si="93"/>
        <v>229.8</v>
      </c>
      <c r="EL41" s="80">
        <f t="shared" si="93"/>
        <v>177</v>
      </c>
      <c r="EM41" s="80" t="e">
        <f t="shared" si="93"/>
        <v>#N/A</v>
      </c>
      <c r="EN41" s="80" t="e">
        <f t="shared" si="93"/>
        <v>#N/A</v>
      </c>
      <c r="EO41" s="80" t="e">
        <f t="shared" si="93"/>
        <v>#N/A</v>
      </c>
      <c r="EP41" s="80" t="e">
        <f t="shared" si="93"/>
        <v>#N/A</v>
      </c>
      <c r="EQ41" s="80" t="e">
        <f t="shared" si="93"/>
        <v>#N/A</v>
      </c>
      <c r="ER41" s="80" t="e">
        <f t="shared" si="93"/>
        <v>#N/A</v>
      </c>
      <c r="ES41" s="80" t="e">
        <f t="shared" si="93"/>
        <v>#N/A</v>
      </c>
      <c r="ET41" s="80" t="e">
        <f t="shared" si="93"/>
        <v>#N/A</v>
      </c>
      <c r="EU41">
        <v>1</v>
      </c>
      <c r="EW41" s="10">
        <f t="shared" ca="1" si="94"/>
        <v>109.2</v>
      </c>
      <c r="EX41" s="10">
        <f t="shared" ca="1" si="94"/>
        <v>202.8</v>
      </c>
      <c r="EY41" s="10">
        <f t="shared" ca="1" si="94"/>
        <v>93.6</v>
      </c>
      <c r="EZ41" s="10">
        <f t="shared" ca="1" si="94"/>
        <v>192.2</v>
      </c>
      <c r="FA41" s="10">
        <f t="shared" ca="1" si="94"/>
        <v>229.8</v>
      </c>
      <c r="FB41" s="10">
        <f t="shared" ca="1" si="94"/>
        <v>229.8</v>
      </c>
      <c r="FC41" s="10">
        <f t="shared" ca="1" si="94"/>
        <v>177</v>
      </c>
      <c r="FD41" s="10">
        <f t="shared" ca="1" si="39"/>
        <v>176.34285714285713</v>
      </c>
      <c r="FE41" s="10" t="b">
        <f ca="1">FC41=FF41</f>
        <v>0</v>
      </c>
      <c r="FF41" s="10">
        <f t="array" ref="FF41">MAX(IF(ISNA(J41:ET41),"",J41:ET41))</f>
        <v>272.2</v>
      </c>
      <c r="FG41" s="52">
        <f t="shared" ca="1" si="40"/>
        <v>0.64784297260417756</v>
      </c>
      <c r="FH41" t="str">
        <f t="shared" si="41"/>
        <v>Africa</v>
      </c>
      <c r="FI41" t="str">
        <f t="shared" si="42"/>
        <v>Cameroon</v>
      </c>
      <c r="FJ41" s="10">
        <f t="shared" si="43"/>
        <v>272.2</v>
      </c>
      <c r="FK41" s="10">
        <f t="shared" ca="1" si="44"/>
        <v>6789</v>
      </c>
      <c r="FL41">
        <f t="shared" ca="1" si="45"/>
        <v>0</v>
      </c>
      <c r="FM41">
        <f t="shared" ca="1" si="46"/>
        <v>0</v>
      </c>
      <c r="FN41">
        <f t="shared" ca="1" si="47"/>
        <v>0</v>
      </c>
      <c r="FO41">
        <f t="shared" ca="1" si="48"/>
        <v>20900000</v>
      </c>
      <c r="FP41">
        <f t="shared" ca="1" si="49"/>
        <v>0</v>
      </c>
    </row>
    <row r="42" spans="1:172" ht="30" hidden="1" customHeight="1" x14ac:dyDescent="0.25">
      <c r="A42" s="81">
        <f>VLOOKUP(D42,Countries!$D$5:$F$254,3,FALSE)</f>
        <v>38682</v>
      </c>
      <c r="B42" s="86">
        <f t="shared" ca="1" si="19"/>
        <v>3.1055900621118012E-2</v>
      </c>
      <c r="C42" s="80" t="str">
        <f>VLOOKUP(D42,Countries!$D$5:$E$254,2,FALSE)</f>
        <v>Europe</v>
      </c>
      <c r="D42" s="80" t="str">
        <f>Infections!A116</f>
        <v>Monaco</v>
      </c>
      <c r="E42" s="81">
        <f t="shared" ca="1" si="20"/>
        <v>99</v>
      </c>
      <c r="F42" s="81">
        <f t="shared" ca="1" si="21"/>
        <v>0.14285714285714285</v>
      </c>
      <c r="G42" s="80"/>
      <c r="H42" s="80">
        <f t="shared" si="22"/>
        <v>0</v>
      </c>
      <c r="I42" s="80">
        <f t="shared" si="23"/>
        <v>0</v>
      </c>
      <c r="J42" s="80" t="e">
        <f t="shared" si="80"/>
        <v>#N/A</v>
      </c>
      <c r="K42" s="80" t="e">
        <f t="shared" si="80"/>
        <v>#N/A</v>
      </c>
      <c r="L42" s="80" t="e">
        <f t="shared" si="80"/>
        <v>#N/A</v>
      </c>
      <c r="M42" s="80">
        <f t="shared" si="80"/>
        <v>0</v>
      </c>
      <c r="N42" s="80">
        <f t="shared" si="80"/>
        <v>0</v>
      </c>
      <c r="O42" s="80">
        <f t="shared" si="80"/>
        <v>0</v>
      </c>
      <c r="P42" s="80">
        <f t="shared" si="80"/>
        <v>0</v>
      </c>
      <c r="Q42" s="80">
        <f t="shared" si="80"/>
        <v>0</v>
      </c>
      <c r="R42" s="80">
        <f t="shared" si="80"/>
        <v>0</v>
      </c>
      <c r="S42" s="80">
        <f t="shared" si="80"/>
        <v>0</v>
      </c>
      <c r="T42" s="80">
        <f t="shared" si="81"/>
        <v>0</v>
      </c>
      <c r="U42" s="80">
        <f t="shared" si="81"/>
        <v>0</v>
      </c>
      <c r="V42" s="80">
        <f t="shared" si="81"/>
        <v>0</v>
      </c>
      <c r="W42" s="80">
        <f t="shared" si="81"/>
        <v>0</v>
      </c>
      <c r="X42" s="80">
        <f t="shared" si="81"/>
        <v>0</v>
      </c>
      <c r="Y42" s="80">
        <f t="shared" si="81"/>
        <v>0</v>
      </c>
      <c r="Z42" s="80">
        <f t="shared" si="81"/>
        <v>0</v>
      </c>
      <c r="AA42" s="80">
        <f t="shared" si="81"/>
        <v>0</v>
      </c>
      <c r="AB42" s="80">
        <f t="shared" si="81"/>
        <v>0</v>
      </c>
      <c r="AC42" s="80">
        <f t="shared" si="81"/>
        <v>0</v>
      </c>
      <c r="AD42" s="80">
        <f t="shared" si="82"/>
        <v>0</v>
      </c>
      <c r="AE42" s="80">
        <f t="shared" si="82"/>
        <v>0</v>
      </c>
      <c r="AF42" s="80">
        <f t="shared" si="82"/>
        <v>0</v>
      </c>
      <c r="AG42" s="80">
        <f t="shared" si="82"/>
        <v>0</v>
      </c>
      <c r="AH42" s="80">
        <f t="shared" si="82"/>
        <v>0</v>
      </c>
      <c r="AI42" s="80">
        <f t="shared" si="82"/>
        <v>0</v>
      </c>
      <c r="AJ42" s="80">
        <f t="shared" si="82"/>
        <v>0</v>
      </c>
      <c r="AK42" s="80">
        <f t="shared" si="82"/>
        <v>0</v>
      </c>
      <c r="AL42" s="80">
        <f t="shared" si="82"/>
        <v>0</v>
      </c>
      <c r="AM42" s="80">
        <f t="shared" si="82"/>
        <v>0</v>
      </c>
      <c r="AN42" s="80">
        <f t="shared" si="83"/>
        <v>0</v>
      </c>
      <c r="AO42" s="80">
        <f t="shared" si="83"/>
        <v>0</v>
      </c>
      <c r="AP42" s="80">
        <f t="shared" si="83"/>
        <v>0</v>
      </c>
      <c r="AQ42" s="80">
        <f t="shared" si="83"/>
        <v>0</v>
      </c>
      <c r="AR42" s="80">
        <f t="shared" si="83"/>
        <v>0</v>
      </c>
      <c r="AS42" s="80">
        <f t="shared" si="83"/>
        <v>0</v>
      </c>
      <c r="AT42" s="80">
        <f t="shared" si="83"/>
        <v>0.2</v>
      </c>
      <c r="AU42" s="80">
        <f t="shared" si="83"/>
        <v>0.2</v>
      </c>
      <c r="AV42" s="80">
        <f t="shared" si="83"/>
        <v>0.2</v>
      </c>
      <c r="AW42" s="80">
        <f t="shared" si="83"/>
        <v>0.2</v>
      </c>
      <c r="AX42" s="80">
        <f t="shared" si="84"/>
        <v>0.2</v>
      </c>
      <c r="AY42" s="80">
        <f t="shared" si="84"/>
        <v>0</v>
      </c>
      <c r="AZ42" s="80">
        <f t="shared" si="84"/>
        <v>0</v>
      </c>
      <c r="BA42" s="80">
        <f t="shared" si="84"/>
        <v>0</v>
      </c>
      <c r="BB42" s="80">
        <f t="shared" si="84"/>
        <v>0</v>
      </c>
      <c r="BC42" s="80">
        <f t="shared" si="84"/>
        <v>0</v>
      </c>
      <c r="BD42" s="80">
        <f t="shared" si="84"/>
        <v>0</v>
      </c>
      <c r="BE42" s="80">
        <f t="shared" si="84"/>
        <v>0</v>
      </c>
      <c r="BF42" s="80">
        <f t="shared" si="84"/>
        <v>0.2</v>
      </c>
      <c r="BG42" s="80">
        <f t="shared" si="84"/>
        <v>0.2</v>
      </c>
      <c r="BH42" s="80">
        <f t="shared" si="85"/>
        <v>0.2</v>
      </c>
      <c r="BI42" s="80">
        <f t="shared" si="85"/>
        <v>0.2</v>
      </c>
      <c r="BJ42" s="80">
        <f t="shared" si="85"/>
        <v>1.2</v>
      </c>
      <c r="BK42" s="80">
        <f t="shared" si="85"/>
        <v>1</v>
      </c>
      <c r="BL42" s="80">
        <f t="shared" si="85"/>
        <v>1</v>
      </c>
      <c r="BM42" s="80">
        <f t="shared" si="85"/>
        <v>1</v>
      </c>
      <c r="BN42" s="80">
        <f t="shared" si="85"/>
        <v>1.8</v>
      </c>
      <c r="BO42" s="80">
        <f t="shared" si="85"/>
        <v>0.8</v>
      </c>
      <c r="BP42" s="80">
        <f t="shared" si="85"/>
        <v>3.2</v>
      </c>
      <c r="BQ42" s="80">
        <f t="shared" si="85"/>
        <v>3.2</v>
      </c>
      <c r="BR42" s="80">
        <f t="shared" si="86"/>
        <v>3.2</v>
      </c>
      <c r="BS42" s="80">
        <f t="shared" si="86"/>
        <v>4</v>
      </c>
      <c r="BT42" s="80">
        <f t="shared" si="86"/>
        <v>4.4000000000000004</v>
      </c>
      <c r="BU42" s="80">
        <f t="shared" si="86"/>
        <v>3.8</v>
      </c>
      <c r="BV42" s="80">
        <f t="shared" si="86"/>
        <v>3.8</v>
      </c>
      <c r="BW42" s="80">
        <f t="shared" si="86"/>
        <v>4.5999999999999996</v>
      </c>
      <c r="BX42" s="80">
        <f t="shared" si="86"/>
        <v>3.6</v>
      </c>
      <c r="BY42" s="80">
        <f t="shared" si="86"/>
        <v>3.8</v>
      </c>
      <c r="BZ42" s="80">
        <f t="shared" si="86"/>
        <v>2.6</v>
      </c>
      <c r="CA42" s="80">
        <f t="shared" si="86"/>
        <v>3.6</v>
      </c>
      <c r="CB42" s="80">
        <f t="shared" si="87"/>
        <v>3.6</v>
      </c>
      <c r="CC42" s="80">
        <f t="shared" si="87"/>
        <v>3.4</v>
      </c>
      <c r="CD42" s="80">
        <f t="shared" si="87"/>
        <v>4.2</v>
      </c>
      <c r="CE42" s="80">
        <f t="shared" si="87"/>
        <v>4.4000000000000004</v>
      </c>
      <c r="CF42" s="80">
        <f t="shared" si="87"/>
        <v>3.8</v>
      </c>
      <c r="CG42" s="80">
        <f t="shared" si="87"/>
        <v>3.4</v>
      </c>
      <c r="CH42" s="80">
        <f t="shared" si="87"/>
        <v>3.6</v>
      </c>
      <c r="CI42" s="80">
        <f t="shared" si="87"/>
        <v>3.4</v>
      </c>
      <c r="CJ42" s="80">
        <f t="shared" si="87"/>
        <v>3</v>
      </c>
      <c r="CK42" s="80">
        <f t="shared" si="87"/>
        <v>2.8</v>
      </c>
      <c r="CL42" s="80">
        <f t="shared" si="88"/>
        <v>2.4</v>
      </c>
      <c r="CM42" s="80">
        <f t="shared" si="88"/>
        <v>1.8</v>
      </c>
      <c r="CN42" s="80">
        <f t="shared" si="88"/>
        <v>0.6</v>
      </c>
      <c r="CO42" s="80">
        <f t="shared" si="88"/>
        <v>0.2</v>
      </c>
      <c r="CP42" s="80">
        <f t="shared" si="88"/>
        <v>0.2</v>
      </c>
      <c r="CQ42" s="80">
        <f t="shared" si="88"/>
        <v>0.2</v>
      </c>
      <c r="CR42" s="80">
        <f t="shared" si="88"/>
        <v>0.2</v>
      </c>
      <c r="CS42" s="80">
        <f t="shared" si="88"/>
        <v>0.2</v>
      </c>
      <c r="CT42" s="80">
        <f t="shared" si="88"/>
        <v>0.2</v>
      </c>
      <c r="CU42" s="80">
        <f t="shared" si="88"/>
        <v>0</v>
      </c>
      <c r="CV42" s="80">
        <f t="shared" si="89"/>
        <v>0</v>
      </c>
      <c r="CW42" s="80">
        <f t="shared" si="89"/>
        <v>0</v>
      </c>
      <c r="CX42" s="80">
        <f t="shared" si="89"/>
        <v>0</v>
      </c>
      <c r="CY42" s="80">
        <f t="shared" si="89"/>
        <v>0</v>
      </c>
      <c r="CZ42" s="80">
        <f t="shared" si="89"/>
        <v>0.2</v>
      </c>
      <c r="DA42" s="80">
        <f t="shared" si="89"/>
        <v>0.2</v>
      </c>
      <c r="DB42" s="80">
        <f t="shared" si="89"/>
        <v>0.2</v>
      </c>
      <c r="DC42" s="80">
        <f t="shared" si="89"/>
        <v>0.2</v>
      </c>
      <c r="DD42" s="80">
        <f t="shared" si="89"/>
        <v>0.2</v>
      </c>
      <c r="DE42" s="80">
        <f t="shared" si="89"/>
        <v>0</v>
      </c>
      <c r="DF42" s="80">
        <f t="shared" si="90"/>
        <v>0</v>
      </c>
      <c r="DG42" s="80">
        <f t="shared" si="90"/>
        <v>0</v>
      </c>
      <c r="DH42" s="80">
        <f t="shared" si="90"/>
        <v>0</v>
      </c>
      <c r="DI42" s="80">
        <f t="shared" si="90"/>
        <v>0</v>
      </c>
      <c r="DJ42" s="80">
        <f t="shared" si="90"/>
        <v>0</v>
      </c>
      <c r="DK42" s="80">
        <f t="shared" si="90"/>
        <v>0</v>
      </c>
      <c r="DL42" s="80">
        <f t="shared" si="90"/>
        <v>0.2</v>
      </c>
      <c r="DM42" s="80">
        <f t="shared" si="90"/>
        <v>0.2</v>
      </c>
      <c r="DN42" s="80">
        <f t="shared" si="90"/>
        <v>0.2</v>
      </c>
      <c r="DO42" s="80">
        <f t="shared" si="90"/>
        <v>0.2</v>
      </c>
      <c r="DP42" s="80">
        <f t="shared" si="91"/>
        <v>0.2</v>
      </c>
      <c r="DQ42" s="80">
        <f t="shared" si="91"/>
        <v>0</v>
      </c>
      <c r="DR42" s="80">
        <f t="shared" si="91"/>
        <v>0</v>
      </c>
      <c r="DS42" s="80">
        <f t="shared" si="91"/>
        <v>0</v>
      </c>
      <c r="DT42" s="80">
        <f t="shared" si="91"/>
        <v>0</v>
      </c>
      <c r="DU42" s="80">
        <f t="shared" si="91"/>
        <v>0.2</v>
      </c>
      <c r="DV42" s="80">
        <f t="shared" si="91"/>
        <v>0.2</v>
      </c>
      <c r="DW42" s="80">
        <f t="shared" si="91"/>
        <v>0.2</v>
      </c>
      <c r="DX42" s="80">
        <f t="shared" si="91"/>
        <v>0.2</v>
      </c>
      <c r="DY42" s="80">
        <f t="shared" si="91"/>
        <v>0.2</v>
      </c>
      <c r="DZ42" s="80">
        <f t="shared" si="92"/>
        <v>0.2</v>
      </c>
      <c r="EA42" s="80">
        <f t="shared" si="92"/>
        <v>0.2</v>
      </c>
      <c r="EB42" s="80">
        <f t="shared" si="92"/>
        <v>0.2</v>
      </c>
      <c r="EC42" s="80">
        <f t="shared" si="92"/>
        <v>0.2</v>
      </c>
      <c r="ED42" s="80">
        <f t="shared" si="92"/>
        <v>0.2</v>
      </c>
      <c r="EE42" s="80">
        <f t="shared" si="92"/>
        <v>0</v>
      </c>
      <c r="EF42" s="80">
        <f t="shared" si="92"/>
        <v>0</v>
      </c>
      <c r="EG42" s="80">
        <f t="shared" si="92"/>
        <v>0.2</v>
      </c>
      <c r="EH42" s="80">
        <f t="shared" si="92"/>
        <v>0.2</v>
      </c>
      <c r="EI42" s="80">
        <f t="shared" si="92"/>
        <v>0.2</v>
      </c>
      <c r="EJ42" s="80">
        <f t="shared" si="93"/>
        <v>0.2</v>
      </c>
      <c r="EK42" s="80">
        <f t="shared" si="93"/>
        <v>0.2</v>
      </c>
      <c r="EL42" s="80">
        <f t="shared" si="93"/>
        <v>0</v>
      </c>
      <c r="EM42" s="80" t="e">
        <f t="shared" si="93"/>
        <v>#N/A</v>
      </c>
      <c r="EN42" s="80" t="e">
        <f t="shared" si="93"/>
        <v>#N/A</v>
      </c>
      <c r="EO42" s="80" t="e">
        <f t="shared" si="93"/>
        <v>#N/A</v>
      </c>
      <c r="EP42" s="80" t="e">
        <f t="shared" si="93"/>
        <v>#N/A</v>
      </c>
      <c r="EQ42" s="80" t="e">
        <f t="shared" si="93"/>
        <v>#N/A</v>
      </c>
      <c r="ER42" s="80" t="e">
        <f t="shared" si="93"/>
        <v>#N/A</v>
      </c>
      <c r="ES42" s="80" t="e">
        <f t="shared" si="93"/>
        <v>#N/A</v>
      </c>
      <c r="ET42" s="80" t="e">
        <f t="shared" si="93"/>
        <v>#N/A</v>
      </c>
      <c r="EU42">
        <v>1</v>
      </c>
      <c r="EW42" s="10">
        <f t="shared" ca="1" si="94"/>
        <v>0</v>
      </c>
      <c r="EX42" s="10">
        <f t="shared" ca="1" si="94"/>
        <v>0.2</v>
      </c>
      <c r="EY42" s="10">
        <f t="shared" ca="1" si="94"/>
        <v>0.2</v>
      </c>
      <c r="EZ42" s="10">
        <f t="shared" ca="1" si="94"/>
        <v>0.2</v>
      </c>
      <c r="FA42" s="10">
        <f t="shared" ca="1" si="94"/>
        <v>0.2</v>
      </c>
      <c r="FB42" s="10">
        <f t="shared" ca="1" si="94"/>
        <v>0.2</v>
      </c>
      <c r="FC42" s="10">
        <f t="shared" ca="1" si="94"/>
        <v>0</v>
      </c>
      <c r="FD42" s="10">
        <f t="shared" ca="1" si="39"/>
        <v>0.14285714285714285</v>
      </c>
      <c r="FF42" s="10">
        <f t="array" ref="FF42">MAX(IF(ISNA(J42:EC42),"",J42:EC42))</f>
        <v>4.5999999999999996</v>
      </c>
      <c r="FG42" s="52">
        <f t="shared" ca="1" si="40"/>
        <v>3.1055900621118012E-2</v>
      </c>
      <c r="FH42" t="str">
        <f t="shared" si="41"/>
        <v>Europe</v>
      </c>
      <c r="FI42" t="str">
        <f t="shared" si="42"/>
        <v>Monaco</v>
      </c>
      <c r="FJ42" s="10">
        <f t="shared" si="43"/>
        <v>4.5999999999999996</v>
      </c>
      <c r="FK42" s="10">
        <f t="shared" ca="1" si="44"/>
        <v>99</v>
      </c>
      <c r="FL42">
        <f t="shared" ca="1" si="45"/>
        <v>38682</v>
      </c>
      <c r="FM42">
        <f t="shared" ca="1" si="46"/>
        <v>0</v>
      </c>
      <c r="FN42">
        <f t="shared" ca="1" si="47"/>
        <v>0</v>
      </c>
      <c r="FO42">
        <f t="shared" ca="1" si="48"/>
        <v>0</v>
      </c>
      <c r="FP42">
        <f t="shared" ca="1" si="49"/>
        <v>0</v>
      </c>
    </row>
    <row r="43" spans="1:172" ht="30" customHeight="1" x14ac:dyDescent="0.25">
      <c r="A43" s="81">
        <f>VLOOKUP(D43,Countries!$D$5:$F$254,3,FALSE)</f>
        <v>38300000</v>
      </c>
      <c r="B43" s="86">
        <f t="shared" ca="1" si="19"/>
        <v>0.71634615384615374</v>
      </c>
      <c r="C43" s="80" t="str">
        <f>VLOOKUP(D43,Countries!$D$5:$E$254,2,FALSE)</f>
        <v>Africa</v>
      </c>
      <c r="D43" s="80" t="str">
        <f>Infections!A162</f>
        <v>Sudan</v>
      </c>
      <c r="E43" s="81">
        <f t="shared" ca="1" si="20"/>
        <v>5714</v>
      </c>
      <c r="F43" s="81">
        <f t="shared" ca="1" si="21"/>
        <v>178.79999999999998</v>
      </c>
      <c r="G43" s="100" t="str">
        <f>D43</f>
        <v>Sudan</v>
      </c>
      <c r="H43" s="80">
        <f t="shared" si="22"/>
        <v>0</v>
      </c>
      <c r="I43" s="80">
        <f t="shared" si="23"/>
        <v>0</v>
      </c>
      <c r="J43" s="80" t="e">
        <f t="shared" si="80"/>
        <v>#N/A</v>
      </c>
      <c r="K43" s="80" t="e">
        <f t="shared" si="80"/>
        <v>#N/A</v>
      </c>
      <c r="L43" s="80" t="e">
        <f t="shared" si="80"/>
        <v>#N/A</v>
      </c>
      <c r="M43" s="80">
        <f t="shared" si="80"/>
        <v>0</v>
      </c>
      <c r="N43" s="80">
        <f t="shared" si="80"/>
        <v>0</v>
      </c>
      <c r="O43" s="80">
        <f t="shared" si="80"/>
        <v>0</v>
      </c>
      <c r="P43" s="80">
        <f t="shared" si="80"/>
        <v>0</v>
      </c>
      <c r="Q43" s="80">
        <f t="shared" si="80"/>
        <v>0</v>
      </c>
      <c r="R43" s="80">
        <f t="shared" si="80"/>
        <v>0</v>
      </c>
      <c r="S43" s="80">
        <f t="shared" si="80"/>
        <v>0</v>
      </c>
      <c r="T43" s="80">
        <f t="shared" si="81"/>
        <v>0</v>
      </c>
      <c r="U43" s="80">
        <f t="shared" si="81"/>
        <v>0</v>
      </c>
      <c r="V43" s="80">
        <f t="shared" si="81"/>
        <v>0</v>
      </c>
      <c r="W43" s="80">
        <f t="shared" si="81"/>
        <v>0</v>
      </c>
      <c r="X43" s="80">
        <f t="shared" si="81"/>
        <v>0</v>
      </c>
      <c r="Y43" s="80">
        <f t="shared" si="81"/>
        <v>0</v>
      </c>
      <c r="Z43" s="80">
        <f t="shared" si="81"/>
        <v>0</v>
      </c>
      <c r="AA43" s="80">
        <f t="shared" si="81"/>
        <v>0</v>
      </c>
      <c r="AB43" s="80">
        <f t="shared" si="81"/>
        <v>0</v>
      </c>
      <c r="AC43" s="80">
        <f t="shared" si="81"/>
        <v>0</v>
      </c>
      <c r="AD43" s="80">
        <f t="shared" si="82"/>
        <v>0</v>
      </c>
      <c r="AE43" s="80">
        <f t="shared" si="82"/>
        <v>0</v>
      </c>
      <c r="AF43" s="80">
        <f t="shared" si="82"/>
        <v>0</v>
      </c>
      <c r="AG43" s="80">
        <f t="shared" si="82"/>
        <v>0</v>
      </c>
      <c r="AH43" s="80">
        <f t="shared" si="82"/>
        <v>0</v>
      </c>
      <c r="AI43" s="80">
        <f t="shared" si="82"/>
        <v>0</v>
      </c>
      <c r="AJ43" s="80">
        <f t="shared" si="82"/>
        <v>0</v>
      </c>
      <c r="AK43" s="80">
        <f t="shared" si="82"/>
        <v>0</v>
      </c>
      <c r="AL43" s="80">
        <f t="shared" si="82"/>
        <v>0</v>
      </c>
      <c r="AM43" s="80">
        <f t="shared" si="82"/>
        <v>0</v>
      </c>
      <c r="AN43" s="80">
        <f t="shared" si="83"/>
        <v>0</v>
      </c>
      <c r="AO43" s="80">
        <f t="shared" si="83"/>
        <v>0</v>
      </c>
      <c r="AP43" s="80">
        <f t="shared" si="83"/>
        <v>0</v>
      </c>
      <c r="AQ43" s="80">
        <f t="shared" si="83"/>
        <v>0</v>
      </c>
      <c r="AR43" s="80">
        <f t="shared" si="83"/>
        <v>0</v>
      </c>
      <c r="AS43" s="80">
        <f t="shared" si="83"/>
        <v>0</v>
      </c>
      <c r="AT43" s="80">
        <f t="shared" si="83"/>
        <v>0</v>
      </c>
      <c r="AU43" s="80">
        <f t="shared" si="83"/>
        <v>0</v>
      </c>
      <c r="AV43" s="80">
        <f t="shared" si="83"/>
        <v>0</v>
      </c>
      <c r="AW43" s="80">
        <f t="shared" si="83"/>
        <v>0</v>
      </c>
      <c r="AX43" s="80">
        <f t="shared" si="84"/>
        <v>0</v>
      </c>
      <c r="AY43" s="80">
        <f t="shared" si="84"/>
        <v>0</v>
      </c>
      <c r="AZ43" s="80">
        <f t="shared" si="84"/>
        <v>0</v>
      </c>
      <c r="BA43" s="80">
        <f t="shared" si="84"/>
        <v>0</v>
      </c>
      <c r="BB43" s="80">
        <f t="shared" si="84"/>
        <v>0</v>
      </c>
      <c r="BC43" s="80">
        <f t="shared" si="84"/>
        <v>0</v>
      </c>
      <c r="BD43" s="80">
        <f t="shared" si="84"/>
        <v>0</v>
      </c>
      <c r="BE43" s="80">
        <f t="shared" si="84"/>
        <v>0</v>
      </c>
      <c r="BF43" s="80">
        <f t="shared" si="84"/>
        <v>0</v>
      </c>
      <c r="BG43" s="80">
        <f t="shared" si="84"/>
        <v>0.2</v>
      </c>
      <c r="BH43" s="80">
        <f t="shared" si="85"/>
        <v>0.2</v>
      </c>
      <c r="BI43" s="80">
        <f t="shared" si="85"/>
        <v>0.2</v>
      </c>
      <c r="BJ43" s="80">
        <f t="shared" si="85"/>
        <v>0.2</v>
      </c>
      <c r="BK43" s="80">
        <f t="shared" si="85"/>
        <v>0.2</v>
      </c>
      <c r="BL43" s="80">
        <f t="shared" si="85"/>
        <v>0.2</v>
      </c>
      <c r="BM43" s="80">
        <f t="shared" si="85"/>
        <v>0.2</v>
      </c>
      <c r="BN43" s="80">
        <f t="shared" si="85"/>
        <v>0.2</v>
      </c>
      <c r="BO43" s="80">
        <f t="shared" si="85"/>
        <v>0.2</v>
      </c>
      <c r="BP43" s="80">
        <f t="shared" si="85"/>
        <v>0.2</v>
      </c>
      <c r="BQ43" s="80">
        <f t="shared" si="85"/>
        <v>0</v>
      </c>
      <c r="BR43" s="80">
        <f t="shared" si="86"/>
        <v>0.2</v>
      </c>
      <c r="BS43" s="80">
        <f t="shared" si="86"/>
        <v>0.2</v>
      </c>
      <c r="BT43" s="80">
        <f t="shared" si="86"/>
        <v>0.2</v>
      </c>
      <c r="BU43" s="80">
        <f t="shared" si="86"/>
        <v>0.2</v>
      </c>
      <c r="BV43" s="80">
        <f t="shared" si="86"/>
        <v>0.6</v>
      </c>
      <c r="BW43" s="80">
        <f t="shared" si="86"/>
        <v>0.6</v>
      </c>
      <c r="BX43" s="80">
        <f t="shared" si="86"/>
        <v>0.6</v>
      </c>
      <c r="BY43" s="80">
        <f t="shared" si="86"/>
        <v>0.8</v>
      </c>
      <c r="BZ43" s="80">
        <f t="shared" si="86"/>
        <v>0.8</v>
      </c>
      <c r="CA43" s="80">
        <f t="shared" si="86"/>
        <v>0.6</v>
      </c>
      <c r="CB43" s="80">
        <f t="shared" si="87"/>
        <v>0.8</v>
      </c>
      <c r="CC43" s="80">
        <f t="shared" si="87"/>
        <v>0.8</v>
      </c>
      <c r="CD43" s="80">
        <f t="shared" si="87"/>
        <v>1</v>
      </c>
      <c r="CE43" s="80">
        <f t="shared" si="87"/>
        <v>1</v>
      </c>
      <c r="CF43" s="80">
        <f t="shared" si="87"/>
        <v>1.2</v>
      </c>
      <c r="CG43" s="80">
        <f t="shared" si="87"/>
        <v>0.8</v>
      </c>
      <c r="CH43" s="80">
        <f t="shared" si="87"/>
        <v>1</v>
      </c>
      <c r="CI43" s="80">
        <f t="shared" si="87"/>
        <v>1</v>
      </c>
      <c r="CJ43" s="80">
        <f t="shared" si="87"/>
        <v>1.4</v>
      </c>
      <c r="CK43" s="80">
        <f t="shared" si="87"/>
        <v>1</v>
      </c>
      <c r="CL43" s="80">
        <f t="shared" si="88"/>
        <v>3</v>
      </c>
      <c r="CM43" s="80">
        <f t="shared" si="88"/>
        <v>3.4</v>
      </c>
      <c r="CN43" s="80">
        <f t="shared" si="88"/>
        <v>3</v>
      </c>
      <c r="CO43" s="80">
        <f t="shared" si="88"/>
        <v>2.6</v>
      </c>
      <c r="CP43" s="80">
        <f t="shared" si="88"/>
        <v>2.8</v>
      </c>
      <c r="CQ43" s="80">
        <f t="shared" si="88"/>
        <v>7.4</v>
      </c>
      <c r="CR43" s="80">
        <f t="shared" si="88"/>
        <v>6.8</v>
      </c>
      <c r="CS43" s="80">
        <f t="shared" si="88"/>
        <v>15</v>
      </c>
      <c r="CT43" s="80">
        <f t="shared" si="88"/>
        <v>15</v>
      </c>
      <c r="CU43" s="80">
        <f t="shared" si="88"/>
        <v>21.4</v>
      </c>
      <c r="CV43" s="80">
        <f t="shared" si="89"/>
        <v>21.6</v>
      </c>
      <c r="CW43" s="80">
        <f t="shared" si="89"/>
        <v>21.6</v>
      </c>
      <c r="CX43" s="80">
        <f t="shared" si="89"/>
        <v>21.2</v>
      </c>
      <c r="CY43" s="80">
        <f t="shared" si="89"/>
        <v>26</v>
      </c>
      <c r="CZ43" s="80">
        <f t="shared" si="89"/>
        <v>27</v>
      </c>
      <c r="DA43" s="80">
        <f t="shared" si="89"/>
        <v>28.8</v>
      </c>
      <c r="DB43" s="80">
        <f t="shared" si="89"/>
        <v>40.200000000000003</v>
      </c>
      <c r="DC43" s="80">
        <f t="shared" si="89"/>
        <v>45.8</v>
      </c>
      <c r="DD43" s="80">
        <f t="shared" si="89"/>
        <v>59.2</v>
      </c>
      <c r="DE43" s="80">
        <f t="shared" si="89"/>
        <v>63.4</v>
      </c>
      <c r="DF43" s="80">
        <f t="shared" si="90"/>
        <v>54.8</v>
      </c>
      <c r="DG43" s="80">
        <f t="shared" si="90"/>
        <v>60.6</v>
      </c>
      <c r="DH43" s="80">
        <f t="shared" si="90"/>
        <v>67.2</v>
      </c>
      <c r="DI43" s="80">
        <f t="shared" si="90"/>
        <v>63.8</v>
      </c>
      <c r="DJ43" s="80">
        <f t="shared" si="90"/>
        <v>67.599999999999994</v>
      </c>
      <c r="DK43" s="80">
        <f t="shared" si="90"/>
        <v>103.8</v>
      </c>
      <c r="DL43" s="80">
        <f t="shared" si="90"/>
        <v>97.2</v>
      </c>
      <c r="DM43" s="80">
        <f t="shared" si="90"/>
        <v>117.4</v>
      </c>
      <c r="DN43" s="80">
        <f t="shared" si="90"/>
        <v>134.80000000000001</v>
      </c>
      <c r="DO43" s="80">
        <f t="shared" si="90"/>
        <v>146.19999999999999</v>
      </c>
      <c r="DP43" s="80">
        <f t="shared" si="91"/>
        <v>141.4</v>
      </c>
      <c r="DQ43" s="80">
        <f t="shared" si="91"/>
        <v>130.80000000000001</v>
      </c>
      <c r="DR43" s="80">
        <f t="shared" si="91"/>
        <v>119.8</v>
      </c>
      <c r="DS43" s="80">
        <f t="shared" si="91"/>
        <v>152.6</v>
      </c>
      <c r="DT43" s="80">
        <f t="shared" si="91"/>
        <v>125.6</v>
      </c>
      <c r="DU43" s="80">
        <f t="shared" si="91"/>
        <v>154.6</v>
      </c>
      <c r="DV43" s="80">
        <f t="shared" si="91"/>
        <v>182</v>
      </c>
      <c r="DW43" s="80">
        <f t="shared" si="91"/>
        <v>152.80000000000001</v>
      </c>
      <c r="DX43" s="80">
        <f t="shared" si="91"/>
        <v>169.8</v>
      </c>
      <c r="DY43" s="80">
        <f t="shared" si="91"/>
        <v>217.8</v>
      </c>
      <c r="DZ43" s="80">
        <f t="shared" si="92"/>
        <v>207.4</v>
      </c>
      <c r="EA43" s="80">
        <f t="shared" si="92"/>
        <v>218.4</v>
      </c>
      <c r="EB43" s="80">
        <f t="shared" si="92"/>
        <v>249.6</v>
      </c>
      <c r="EC43" s="80">
        <f t="shared" si="92"/>
        <v>167.6</v>
      </c>
      <c r="ED43" s="80">
        <f t="shared" si="92"/>
        <v>193.6</v>
      </c>
      <c r="EE43" s="80">
        <f t="shared" si="92"/>
        <v>143.6</v>
      </c>
      <c r="EF43" s="80">
        <f t="shared" si="92"/>
        <v>140.19999999999999</v>
      </c>
      <c r="EG43" s="80">
        <f t="shared" si="92"/>
        <v>164.8</v>
      </c>
      <c r="EH43" s="80">
        <f t="shared" si="92"/>
        <v>210</v>
      </c>
      <c r="EI43" s="80">
        <f t="shared" si="92"/>
        <v>165.4</v>
      </c>
      <c r="EJ43" s="80">
        <f t="shared" si="93"/>
        <v>192.8</v>
      </c>
      <c r="EK43" s="80">
        <f t="shared" si="93"/>
        <v>195.6</v>
      </c>
      <c r="EL43" s="80">
        <f t="shared" si="93"/>
        <v>182.8</v>
      </c>
      <c r="EM43" s="80" t="e">
        <f t="shared" si="93"/>
        <v>#N/A</v>
      </c>
      <c r="EN43" s="80" t="e">
        <f t="shared" si="93"/>
        <v>#N/A</v>
      </c>
      <c r="EO43" s="80" t="e">
        <f t="shared" si="93"/>
        <v>#N/A</v>
      </c>
      <c r="EP43" s="80" t="e">
        <f t="shared" si="93"/>
        <v>#N/A</v>
      </c>
      <c r="EQ43" s="80" t="e">
        <f t="shared" si="93"/>
        <v>#N/A</v>
      </c>
      <c r="ER43" s="80" t="e">
        <f t="shared" si="93"/>
        <v>#N/A</v>
      </c>
      <c r="ES43" s="80" t="e">
        <f t="shared" si="93"/>
        <v>#N/A</v>
      </c>
      <c r="ET43" s="80" t="e">
        <f t="shared" si="93"/>
        <v>#N/A</v>
      </c>
      <c r="EU43">
        <v>1</v>
      </c>
      <c r="EW43" s="10">
        <f t="shared" ca="1" si="94"/>
        <v>140.19999999999999</v>
      </c>
      <c r="EX43" s="10">
        <f t="shared" ca="1" si="94"/>
        <v>164.8</v>
      </c>
      <c r="EY43" s="10">
        <f t="shared" ca="1" si="94"/>
        <v>210</v>
      </c>
      <c r="EZ43" s="10">
        <f t="shared" ca="1" si="94"/>
        <v>165.4</v>
      </c>
      <c r="FA43" s="10">
        <f t="shared" ca="1" si="94"/>
        <v>192.8</v>
      </c>
      <c r="FB43" s="10">
        <f t="shared" ca="1" si="94"/>
        <v>195.6</v>
      </c>
      <c r="FC43" s="10">
        <f t="shared" ca="1" si="94"/>
        <v>182.8</v>
      </c>
      <c r="FD43" s="10">
        <f t="shared" ca="1" si="39"/>
        <v>178.79999999999998</v>
      </c>
      <c r="FE43" s="10" t="b">
        <f ca="1">FC43=FF43</f>
        <v>0</v>
      </c>
      <c r="FF43" s="10">
        <f t="array" ref="FF43">MAX(IF(ISNA(J43:ET43),"",J43:ET43))</f>
        <v>249.6</v>
      </c>
      <c r="FG43" s="52">
        <f t="shared" ca="1" si="40"/>
        <v>0.71634615384615374</v>
      </c>
      <c r="FH43" t="str">
        <f t="shared" si="41"/>
        <v>Africa</v>
      </c>
      <c r="FI43" t="str">
        <f t="shared" si="42"/>
        <v>Sudan</v>
      </c>
      <c r="FJ43" s="10">
        <f t="shared" si="43"/>
        <v>249.6</v>
      </c>
      <c r="FK43" s="10">
        <f t="shared" ca="1" si="44"/>
        <v>5714</v>
      </c>
      <c r="FL43">
        <f t="shared" ca="1" si="45"/>
        <v>0</v>
      </c>
      <c r="FM43">
        <f t="shared" ca="1" si="46"/>
        <v>0</v>
      </c>
      <c r="FN43">
        <f t="shared" ca="1" si="47"/>
        <v>0</v>
      </c>
      <c r="FO43">
        <f t="shared" ca="1" si="48"/>
        <v>38300000</v>
      </c>
      <c r="FP43">
        <f t="shared" ca="1" si="49"/>
        <v>0</v>
      </c>
    </row>
    <row r="44" spans="1:172" ht="30" hidden="1" customHeight="1" x14ac:dyDescent="0.25">
      <c r="A44" s="81">
        <f>VLOOKUP(D44,Countries!$D$5:$F$254,3,FALSE)</f>
        <v>89000000</v>
      </c>
      <c r="B44" s="86">
        <f t="shared" ca="1" si="19"/>
        <v>1.8433179723502304E-2</v>
      </c>
      <c r="C44" s="80" t="str">
        <f>VLOOKUP(D44,Countries!$D$5:$E$254,2,FALSE)</f>
        <v>Asia</v>
      </c>
      <c r="D44" s="80" t="str">
        <f>Infections!A183</f>
        <v>Vietnam</v>
      </c>
      <c r="E44" s="80">
        <f t="shared" ca="1" si="20"/>
        <v>328</v>
      </c>
      <c r="F44" s="81">
        <f t="shared" ca="1" si="21"/>
        <v>0.22857142857142856</v>
      </c>
      <c r="G44" s="80"/>
      <c r="H44" s="80">
        <f t="shared" si="22"/>
        <v>0</v>
      </c>
      <c r="I44" s="80">
        <f t="shared" si="23"/>
        <v>2</v>
      </c>
      <c r="J44" s="80" t="e">
        <f t="shared" ref="J44:S53" si="95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 t="shared" si="95"/>
        <v>#N/A</v>
      </c>
      <c r="L44" s="80" t="e">
        <f t="shared" si="95"/>
        <v>#N/A</v>
      </c>
      <c r="M44" s="80">
        <f t="shared" si="95"/>
        <v>0.4</v>
      </c>
      <c r="N44" s="80">
        <f t="shared" si="95"/>
        <v>0</v>
      </c>
      <c r="O44" s="80">
        <f t="shared" si="95"/>
        <v>0</v>
      </c>
      <c r="P44" s="80">
        <f t="shared" si="95"/>
        <v>0</v>
      </c>
      <c r="Q44" s="80">
        <f t="shared" si="95"/>
        <v>0</v>
      </c>
      <c r="R44" s="80">
        <f t="shared" si="95"/>
        <v>0.8</v>
      </c>
      <c r="S44" s="80">
        <f t="shared" si="95"/>
        <v>0.8</v>
      </c>
      <c r="T44" s="80">
        <f t="shared" ref="T44:AC53" si="96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2</v>
      </c>
      <c r="U44" s="80">
        <f t="shared" si="96"/>
        <v>1.2</v>
      </c>
      <c r="V44" s="80">
        <f t="shared" si="96"/>
        <v>1.2</v>
      </c>
      <c r="W44" s="80">
        <f t="shared" si="96"/>
        <v>0.8</v>
      </c>
      <c r="X44" s="80">
        <f t="shared" si="96"/>
        <v>0.8</v>
      </c>
      <c r="Y44" s="80">
        <f t="shared" si="96"/>
        <v>1</v>
      </c>
      <c r="Z44" s="80">
        <f t="shared" si="96"/>
        <v>1</v>
      </c>
      <c r="AA44" s="80">
        <f t="shared" si="96"/>
        <v>1.2</v>
      </c>
      <c r="AB44" s="80">
        <f t="shared" si="96"/>
        <v>1</v>
      </c>
      <c r="AC44" s="80">
        <f t="shared" si="96"/>
        <v>1</v>
      </c>
      <c r="AD44" s="80">
        <f t="shared" ref="AD44:AM53" si="97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0">
        <f t="shared" si="97"/>
        <v>0.6</v>
      </c>
      <c r="AF44" s="80">
        <f t="shared" si="97"/>
        <v>0.4</v>
      </c>
      <c r="AG44" s="80">
        <f t="shared" si="97"/>
        <v>0.2</v>
      </c>
      <c r="AH44" s="80">
        <f t="shared" si="97"/>
        <v>0.2</v>
      </c>
      <c r="AI44" s="80">
        <f t="shared" si="97"/>
        <v>0</v>
      </c>
      <c r="AJ44" s="80">
        <f t="shared" si="97"/>
        <v>0</v>
      </c>
      <c r="AK44" s="80">
        <f t="shared" si="97"/>
        <v>0</v>
      </c>
      <c r="AL44" s="80">
        <f t="shared" si="97"/>
        <v>0</v>
      </c>
      <c r="AM44" s="80">
        <f t="shared" si="97"/>
        <v>0</v>
      </c>
      <c r="AN44" s="80">
        <f t="shared" ref="AN44:AW53" si="98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 t="shared" si="98"/>
        <v>0</v>
      </c>
      <c r="AP44" s="80">
        <f t="shared" si="98"/>
        <v>0</v>
      </c>
      <c r="AQ44" s="80">
        <f t="shared" si="98"/>
        <v>0</v>
      </c>
      <c r="AR44" s="80">
        <f t="shared" si="98"/>
        <v>0</v>
      </c>
      <c r="AS44" s="80">
        <f t="shared" si="98"/>
        <v>0</v>
      </c>
      <c r="AT44" s="80">
        <f t="shared" si="98"/>
        <v>0</v>
      </c>
      <c r="AU44" s="80">
        <f t="shared" si="98"/>
        <v>0</v>
      </c>
      <c r="AV44" s="80">
        <f t="shared" si="98"/>
        <v>0</v>
      </c>
      <c r="AW44" s="80">
        <f t="shared" si="98"/>
        <v>0</v>
      </c>
      <c r="AX44" s="80">
        <f t="shared" ref="AX44:BG53" si="99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 t="shared" si="99"/>
        <v>0</v>
      </c>
      <c r="AZ44" s="80">
        <f t="shared" si="99"/>
        <v>0</v>
      </c>
      <c r="BA44" s="80">
        <f t="shared" si="99"/>
        <v>0.4</v>
      </c>
      <c r="BB44" s="80">
        <f t="shared" si="99"/>
        <v>2.8</v>
      </c>
      <c r="BC44" s="80">
        <f t="shared" si="99"/>
        <v>2.8</v>
      </c>
      <c r="BD44" s="80">
        <f t="shared" si="99"/>
        <v>3</v>
      </c>
      <c r="BE44" s="80">
        <f t="shared" si="99"/>
        <v>4.4000000000000004</v>
      </c>
      <c r="BF44" s="80">
        <f t="shared" si="99"/>
        <v>4.2</v>
      </c>
      <c r="BG44" s="80">
        <f t="shared" si="99"/>
        <v>3.4</v>
      </c>
      <c r="BH44" s="80">
        <f t="shared" ref="BH44:BQ53" si="100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4.5999999999999996</v>
      </c>
      <c r="BI44" s="80">
        <f t="shared" si="100"/>
        <v>5</v>
      </c>
      <c r="BJ44" s="80">
        <f t="shared" si="100"/>
        <v>4.5999999999999996</v>
      </c>
      <c r="BK44" s="80">
        <f t="shared" si="100"/>
        <v>5.4</v>
      </c>
      <c r="BL44" s="80">
        <f t="shared" si="100"/>
        <v>5.6</v>
      </c>
      <c r="BM44" s="80">
        <f t="shared" si="100"/>
        <v>6.4</v>
      </c>
      <c r="BN44" s="80">
        <f t="shared" si="100"/>
        <v>7</v>
      </c>
      <c r="BO44" s="80">
        <f t="shared" si="100"/>
        <v>6.6</v>
      </c>
      <c r="BP44" s="80">
        <f t="shared" si="100"/>
        <v>9.4</v>
      </c>
      <c r="BQ44" s="80">
        <f t="shared" si="100"/>
        <v>9.6</v>
      </c>
      <c r="BR44" s="80">
        <f t="shared" ref="BR44:CA53" si="101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9.8000000000000007</v>
      </c>
      <c r="BS44" s="80">
        <f t="shared" si="101"/>
        <v>10</v>
      </c>
      <c r="BT44" s="80">
        <f t="shared" si="101"/>
        <v>11.8</v>
      </c>
      <c r="BU44" s="80">
        <f t="shared" si="101"/>
        <v>10</v>
      </c>
      <c r="BV44" s="80">
        <f t="shared" si="101"/>
        <v>10.199999999999999</v>
      </c>
      <c r="BW44" s="80">
        <f t="shared" si="101"/>
        <v>10.8</v>
      </c>
      <c r="BX44" s="80">
        <f t="shared" si="101"/>
        <v>12.4</v>
      </c>
      <c r="BY44" s="80">
        <f t="shared" si="101"/>
        <v>11.8</v>
      </c>
      <c r="BZ44" s="80">
        <f t="shared" si="101"/>
        <v>11</v>
      </c>
      <c r="CA44" s="80">
        <f t="shared" si="101"/>
        <v>11.8</v>
      </c>
      <c r="CB44" s="80">
        <f t="shared" ref="CB44:CK53" si="102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9.8000000000000007</v>
      </c>
      <c r="CC44" s="80">
        <f t="shared" si="102"/>
        <v>7.4</v>
      </c>
      <c r="CD44" s="80">
        <f t="shared" si="102"/>
        <v>5.8</v>
      </c>
      <c r="CE44" s="80">
        <f t="shared" si="102"/>
        <v>5.4</v>
      </c>
      <c r="CF44" s="80">
        <f t="shared" si="102"/>
        <v>3.2</v>
      </c>
      <c r="CG44" s="80">
        <f t="shared" si="102"/>
        <v>2.8</v>
      </c>
      <c r="CH44" s="80">
        <f t="shared" si="102"/>
        <v>3</v>
      </c>
      <c r="CI44" s="80">
        <f t="shared" si="102"/>
        <v>3.2</v>
      </c>
      <c r="CJ44" s="80">
        <f t="shared" si="102"/>
        <v>2.6</v>
      </c>
      <c r="CK44" s="80">
        <f t="shared" si="102"/>
        <v>2.6</v>
      </c>
      <c r="CL44" s="80">
        <f t="shared" ref="CL44:CU53" si="103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2.8</v>
      </c>
      <c r="CM44" s="80">
        <f t="shared" si="103"/>
        <v>2.2000000000000002</v>
      </c>
      <c r="CN44" s="80">
        <f t="shared" si="103"/>
        <v>2</v>
      </c>
      <c r="CO44" s="80">
        <f t="shared" si="103"/>
        <v>2</v>
      </c>
      <c r="CP44" s="80">
        <f t="shared" si="103"/>
        <v>1.2</v>
      </c>
      <c r="CQ44" s="80">
        <f t="shared" si="103"/>
        <v>0.6</v>
      </c>
      <c r="CR44" s="80">
        <f t="shared" si="103"/>
        <v>0.4</v>
      </c>
      <c r="CS44" s="80">
        <f t="shared" si="103"/>
        <v>0.2</v>
      </c>
      <c r="CT44" s="80">
        <f t="shared" si="103"/>
        <v>0</v>
      </c>
      <c r="CU44" s="80">
        <f t="shared" si="103"/>
        <v>0</v>
      </c>
      <c r="CV44" s="80">
        <f t="shared" ref="CV44:DE53" si="104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 t="shared" si="104"/>
        <v>0.4</v>
      </c>
      <c r="CX44" s="80">
        <f t="shared" si="104"/>
        <v>0.4</v>
      </c>
      <c r="CY44" s="80">
        <f t="shared" si="104"/>
        <v>0.4</v>
      </c>
      <c r="CZ44" s="80">
        <f t="shared" si="104"/>
        <v>0.4</v>
      </c>
      <c r="DA44" s="80">
        <f t="shared" si="104"/>
        <v>0.4</v>
      </c>
      <c r="DB44" s="80">
        <f t="shared" si="104"/>
        <v>0</v>
      </c>
      <c r="DC44" s="80">
        <f t="shared" si="104"/>
        <v>0</v>
      </c>
      <c r="DD44" s="80">
        <f t="shared" si="104"/>
        <v>0</v>
      </c>
      <c r="DE44" s="80">
        <f t="shared" si="104"/>
        <v>0</v>
      </c>
      <c r="DF44" s="80">
        <f t="shared" ref="DF44:DO53" si="105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.2</v>
      </c>
      <c r="DG44" s="80">
        <f t="shared" si="105"/>
        <v>0.2</v>
      </c>
      <c r="DH44" s="80">
        <f t="shared" si="105"/>
        <v>0.2</v>
      </c>
      <c r="DI44" s="80">
        <f t="shared" si="105"/>
        <v>0.2</v>
      </c>
      <c r="DJ44" s="80">
        <f t="shared" si="105"/>
        <v>3.6</v>
      </c>
      <c r="DK44" s="80">
        <f t="shared" si="105"/>
        <v>3.4</v>
      </c>
      <c r="DL44" s="80">
        <f t="shared" si="105"/>
        <v>3.4</v>
      </c>
      <c r="DM44" s="80">
        <f t="shared" si="105"/>
        <v>3.4</v>
      </c>
      <c r="DN44" s="80">
        <f t="shared" si="105"/>
        <v>3.4</v>
      </c>
      <c r="DO44" s="80">
        <f t="shared" si="105"/>
        <v>0</v>
      </c>
      <c r="DP44" s="80">
        <f t="shared" ref="DP44:DY53" si="106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</v>
      </c>
      <c r="DQ44" s="80">
        <f t="shared" si="106"/>
        <v>4.8</v>
      </c>
      <c r="DR44" s="80">
        <f t="shared" si="106"/>
        <v>5.2</v>
      </c>
      <c r="DS44" s="80">
        <f t="shared" si="106"/>
        <v>6</v>
      </c>
      <c r="DT44" s="80">
        <f t="shared" si="106"/>
        <v>6.4</v>
      </c>
      <c r="DU44" s="80">
        <f t="shared" si="106"/>
        <v>7.2</v>
      </c>
      <c r="DV44" s="80">
        <f t="shared" si="106"/>
        <v>2.4</v>
      </c>
      <c r="DW44" s="80">
        <f t="shared" si="106"/>
        <v>2</v>
      </c>
      <c r="DX44" s="80">
        <f t="shared" si="106"/>
        <v>1.2</v>
      </c>
      <c r="DY44" s="80">
        <f t="shared" si="106"/>
        <v>0.8</v>
      </c>
      <c r="DZ44" s="80">
        <f t="shared" ref="DZ44:EI53" si="107"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0.2</v>
      </c>
      <c r="EA44" s="80">
        <f t="shared" si="107"/>
        <v>0.2</v>
      </c>
      <c r="EB44" s="80">
        <f t="shared" si="107"/>
        <v>0.4</v>
      </c>
      <c r="EC44" s="80">
        <f t="shared" si="107"/>
        <v>0.6</v>
      </c>
      <c r="ED44" s="80">
        <f t="shared" si="107"/>
        <v>0.6</v>
      </c>
      <c r="EE44" s="80">
        <f t="shared" si="107"/>
        <v>0.4</v>
      </c>
      <c r="EF44" s="80">
        <f t="shared" si="107"/>
        <v>0.6</v>
      </c>
      <c r="EG44" s="80">
        <f t="shared" si="107"/>
        <v>0.4</v>
      </c>
      <c r="EH44" s="80">
        <f t="shared" si="107"/>
        <v>0.2</v>
      </c>
      <c r="EI44" s="80">
        <f t="shared" si="107"/>
        <v>0.2</v>
      </c>
      <c r="EJ44" s="80">
        <f t="shared" ref="EJ44:ET53" si="108"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0.2</v>
      </c>
      <c r="EK44" s="80">
        <f t="shared" si="108"/>
        <v>0</v>
      </c>
      <c r="EL44" s="80">
        <f t="shared" si="108"/>
        <v>0</v>
      </c>
      <c r="EM44" s="80" t="e">
        <f t="shared" si="108"/>
        <v>#N/A</v>
      </c>
      <c r="EN44" s="80" t="e">
        <f t="shared" si="108"/>
        <v>#N/A</v>
      </c>
      <c r="EO44" s="80" t="e">
        <f t="shared" si="108"/>
        <v>#N/A</v>
      </c>
      <c r="EP44" s="80" t="e">
        <f t="shared" si="108"/>
        <v>#N/A</v>
      </c>
      <c r="EQ44" s="80" t="e">
        <f t="shared" si="108"/>
        <v>#N/A</v>
      </c>
      <c r="ER44" s="80" t="e">
        <f t="shared" si="108"/>
        <v>#N/A</v>
      </c>
      <c r="ES44" s="80" t="e">
        <f t="shared" si="108"/>
        <v>#N/A</v>
      </c>
      <c r="ET44" s="80" t="e">
        <f t="shared" si="108"/>
        <v>#N/A</v>
      </c>
      <c r="EU44">
        <v>1</v>
      </c>
      <c r="EW44" s="10">
        <f t="shared" ref="EW44:FC53" ca="1" si="109">HLOOKUP(TODAY()-EW$3,$B$3:$ET$253,ROW()-2)</f>
        <v>0.6</v>
      </c>
      <c r="EX44" s="10">
        <f t="shared" ca="1" si="109"/>
        <v>0.4</v>
      </c>
      <c r="EY44" s="10">
        <f t="shared" ca="1" si="109"/>
        <v>0.2</v>
      </c>
      <c r="EZ44" s="10">
        <f t="shared" ca="1" si="109"/>
        <v>0.2</v>
      </c>
      <c r="FA44" s="10">
        <f t="shared" ca="1" si="109"/>
        <v>0.2</v>
      </c>
      <c r="FB44" s="10">
        <f t="shared" ca="1" si="109"/>
        <v>0</v>
      </c>
      <c r="FC44" s="10">
        <f t="shared" ca="1" si="109"/>
        <v>0</v>
      </c>
      <c r="FD44" s="10">
        <f t="shared" ca="1" si="39"/>
        <v>0.22857142857142856</v>
      </c>
      <c r="FF44" s="10">
        <f t="array" ref="FF44">MAX(IF(ISNA(J44:EC44),"",J44:EC44))</f>
        <v>12.4</v>
      </c>
      <c r="FG44" s="52">
        <f t="shared" ca="1" si="40"/>
        <v>1.8433179723502304E-2</v>
      </c>
      <c r="FH44" t="str">
        <f t="shared" si="41"/>
        <v>Asia</v>
      </c>
      <c r="FI44" t="str">
        <f t="shared" si="42"/>
        <v>Vietnam</v>
      </c>
      <c r="FJ44" s="10">
        <f t="shared" si="43"/>
        <v>12.4</v>
      </c>
      <c r="FK44" s="10">
        <f t="shared" ca="1" si="44"/>
        <v>328</v>
      </c>
      <c r="FL44">
        <f t="shared" ca="1" si="45"/>
        <v>89000000</v>
      </c>
      <c r="FM44">
        <f t="shared" ca="1" si="46"/>
        <v>0</v>
      </c>
      <c r="FN44">
        <f t="shared" ca="1" si="47"/>
        <v>0</v>
      </c>
      <c r="FO44">
        <f t="shared" ca="1" si="48"/>
        <v>0</v>
      </c>
      <c r="FP44">
        <f t="shared" ca="1" si="49"/>
        <v>0</v>
      </c>
    </row>
    <row r="45" spans="1:172" ht="30" customHeight="1" x14ac:dyDescent="0.25">
      <c r="A45" s="81">
        <f>VLOOKUP(D45,Countries!$D$5:$F$254,3,FALSE)</f>
        <v>11500000</v>
      </c>
      <c r="B45" s="86">
        <f t="shared" ca="1" si="19"/>
        <v>0.67963846346974643</v>
      </c>
      <c r="C45" s="80" t="str">
        <f>VLOOKUP(D45,Countries!$D$5:$E$254,2,FALSE)</f>
        <v>Africa</v>
      </c>
      <c r="D45" s="80" t="str">
        <f>Infections!A74</f>
        <v>Guinea</v>
      </c>
      <c r="E45" s="81">
        <f t="shared" ca="1" si="20"/>
        <v>3991</v>
      </c>
      <c r="F45" s="81">
        <f t="shared" ca="1" si="21"/>
        <v>77.342857142857142</v>
      </c>
      <c r="G45" s="100" t="str">
        <f t="shared" ref="G45:G58" si="110">D45</f>
        <v>Guinea</v>
      </c>
      <c r="H45" s="80">
        <f t="shared" si="22"/>
        <v>0</v>
      </c>
      <c r="I45" s="80">
        <f t="shared" si="23"/>
        <v>0</v>
      </c>
      <c r="J45" s="80" t="e">
        <f t="shared" si="95"/>
        <v>#N/A</v>
      </c>
      <c r="K45" s="80" t="e">
        <f t="shared" si="95"/>
        <v>#N/A</v>
      </c>
      <c r="L45" s="80" t="e">
        <f t="shared" si="95"/>
        <v>#N/A</v>
      </c>
      <c r="M45" s="80">
        <f t="shared" si="95"/>
        <v>0</v>
      </c>
      <c r="N45" s="80">
        <f t="shared" si="95"/>
        <v>0</v>
      </c>
      <c r="O45" s="80">
        <f t="shared" si="95"/>
        <v>0</v>
      </c>
      <c r="P45" s="80">
        <f t="shared" si="95"/>
        <v>0</v>
      </c>
      <c r="Q45" s="80">
        <f t="shared" si="95"/>
        <v>0</v>
      </c>
      <c r="R45" s="80">
        <f t="shared" si="95"/>
        <v>0</v>
      </c>
      <c r="S45" s="80">
        <f t="shared" si="95"/>
        <v>0</v>
      </c>
      <c r="T45" s="80">
        <f t="shared" si="96"/>
        <v>0</v>
      </c>
      <c r="U45" s="80">
        <f t="shared" si="96"/>
        <v>0</v>
      </c>
      <c r="V45" s="80">
        <f t="shared" si="96"/>
        <v>0</v>
      </c>
      <c r="W45" s="80">
        <f t="shared" si="96"/>
        <v>0</v>
      </c>
      <c r="X45" s="80">
        <f t="shared" si="96"/>
        <v>0</v>
      </c>
      <c r="Y45" s="80">
        <f t="shared" si="96"/>
        <v>0</v>
      </c>
      <c r="Z45" s="80">
        <f t="shared" si="96"/>
        <v>0</v>
      </c>
      <c r="AA45" s="80">
        <f t="shared" si="96"/>
        <v>0</v>
      </c>
      <c r="AB45" s="80">
        <f t="shared" si="96"/>
        <v>0</v>
      </c>
      <c r="AC45" s="80">
        <f t="shared" si="96"/>
        <v>0</v>
      </c>
      <c r="AD45" s="80">
        <f t="shared" si="97"/>
        <v>0</v>
      </c>
      <c r="AE45" s="80">
        <f t="shared" si="97"/>
        <v>0</v>
      </c>
      <c r="AF45" s="80">
        <f t="shared" si="97"/>
        <v>0</v>
      </c>
      <c r="AG45" s="80">
        <f t="shared" si="97"/>
        <v>0</v>
      </c>
      <c r="AH45" s="80">
        <f t="shared" si="97"/>
        <v>0</v>
      </c>
      <c r="AI45" s="80">
        <f t="shared" si="97"/>
        <v>0</v>
      </c>
      <c r="AJ45" s="80">
        <f t="shared" si="97"/>
        <v>0</v>
      </c>
      <c r="AK45" s="80">
        <f t="shared" si="97"/>
        <v>0</v>
      </c>
      <c r="AL45" s="80">
        <f t="shared" si="97"/>
        <v>0</v>
      </c>
      <c r="AM45" s="80">
        <f t="shared" si="97"/>
        <v>0</v>
      </c>
      <c r="AN45" s="80">
        <f t="shared" si="98"/>
        <v>0</v>
      </c>
      <c r="AO45" s="80">
        <f t="shared" si="98"/>
        <v>0</v>
      </c>
      <c r="AP45" s="80">
        <f t="shared" si="98"/>
        <v>0</v>
      </c>
      <c r="AQ45" s="80">
        <f t="shared" si="98"/>
        <v>0</v>
      </c>
      <c r="AR45" s="80">
        <f t="shared" si="98"/>
        <v>0</v>
      </c>
      <c r="AS45" s="80">
        <f t="shared" si="98"/>
        <v>0</v>
      </c>
      <c r="AT45" s="80">
        <f t="shared" si="98"/>
        <v>0</v>
      </c>
      <c r="AU45" s="80">
        <f t="shared" si="98"/>
        <v>0</v>
      </c>
      <c r="AV45" s="80">
        <f t="shared" si="98"/>
        <v>0</v>
      </c>
      <c r="AW45" s="80">
        <f t="shared" si="98"/>
        <v>0</v>
      </c>
      <c r="AX45" s="80">
        <f t="shared" si="99"/>
        <v>0</v>
      </c>
      <c r="AY45" s="80">
        <f t="shared" si="99"/>
        <v>0</v>
      </c>
      <c r="AZ45" s="80">
        <f t="shared" si="99"/>
        <v>0</v>
      </c>
      <c r="BA45" s="80">
        <f t="shared" si="99"/>
        <v>0</v>
      </c>
      <c r="BB45" s="80">
        <f t="shared" si="99"/>
        <v>0</v>
      </c>
      <c r="BC45" s="80">
        <f t="shared" si="99"/>
        <v>0</v>
      </c>
      <c r="BD45" s="80">
        <f t="shared" si="99"/>
        <v>0</v>
      </c>
      <c r="BE45" s="80">
        <f t="shared" si="99"/>
        <v>0</v>
      </c>
      <c r="BF45" s="80">
        <f t="shared" si="99"/>
        <v>0</v>
      </c>
      <c r="BG45" s="80">
        <f t="shared" si="99"/>
        <v>0.2</v>
      </c>
      <c r="BH45" s="80">
        <f t="shared" si="100"/>
        <v>0.2</v>
      </c>
      <c r="BI45" s="80">
        <f t="shared" si="100"/>
        <v>0.2</v>
      </c>
      <c r="BJ45" s="80">
        <f t="shared" si="100"/>
        <v>0.2</v>
      </c>
      <c r="BK45" s="80">
        <f t="shared" si="100"/>
        <v>0.2</v>
      </c>
      <c r="BL45" s="80">
        <f t="shared" si="100"/>
        <v>0</v>
      </c>
      <c r="BM45" s="80">
        <f t="shared" si="100"/>
        <v>0</v>
      </c>
      <c r="BN45" s="80">
        <f t="shared" si="100"/>
        <v>0</v>
      </c>
      <c r="BO45" s="80">
        <f t="shared" si="100"/>
        <v>0.2</v>
      </c>
      <c r="BP45" s="80">
        <f t="shared" si="100"/>
        <v>0.2</v>
      </c>
      <c r="BQ45" s="80">
        <f t="shared" si="100"/>
        <v>0.6</v>
      </c>
      <c r="BR45" s="80">
        <f t="shared" si="101"/>
        <v>0.6</v>
      </c>
      <c r="BS45" s="80">
        <f t="shared" si="101"/>
        <v>0.6</v>
      </c>
      <c r="BT45" s="80">
        <f t="shared" si="101"/>
        <v>0.4</v>
      </c>
      <c r="BU45" s="80">
        <f t="shared" si="101"/>
        <v>1.2</v>
      </c>
      <c r="BV45" s="80">
        <f t="shared" si="101"/>
        <v>0.8</v>
      </c>
      <c r="BW45" s="80">
        <f t="shared" si="101"/>
        <v>2.4</v>
      </c>
      <c r="BX45" s="80">
        <f t="shared" si="101"/>
        <v>3.6</v>
      </c>
      <c r="BY45" s="80">
        <f t="shared" si="101"/>
        <v>3.6</v>
      </c>
      <c r="BZ45" s="80">
        <f t="shared" si="101"/>
        <v>4.4000000000000004</v>
      </c>
      <c r="CA45" s="80">
        <f t="shared" si="101"/>
        <v>8.8000000000000007</v>
      </c>
      <c r="CB45" s="80">
        <f t="shared" si="102"/>
        <v>11.4</v>
      </c>
      <c r="CC45" s="80">
        <f t="shared" si="102"/>
        <v>17.8</v>
      </c>
      <c r="CD45" s="80">
        <f t="shared" si="102"/>
        <v>19.8</v>
      </c>
      <c r="CE45" s="80">
        <f t="shared" si="102"/>
        <v>19.600000000000001</v>
      </c>
      <c r="CF45" s="80">
        <f t="shared" si="102"/>
        <v>18.399999999999999</v>
      </c>
      <c r="CG45" s="80">
        <f t="shared" si="102"/>
        <v>18.2</v>
      </c>
      <c r="CH45" s="80">
        <f t="shared" si="102"/>
        <v>16.600000000000001</v>
      </c>
      <c r="CI45" s="80">
        <f t="shared" si="102"/>
        <v>18.2</v>
      </c>
      <c r="CJ45" s="80">
        <f t="shared" si="102"/>
        <v>24.4</v>
      </c>
      <c r="CK45" s="80">
        <f t="shared" si="102"/>
        <v>21.2</v>
      </c>
      <c r="CL45" s="80">
        <f t="shared" si="103"/>
        <v>31</v>
      </c>
      <c r="CM45" s="80">
        <f t="shared" si="103"/>
        <v>33.799999999999997</v>
      </c>
      <c r="CN45" s="80">
        <f t="shared" si="103"/>
        <v>38.4</v>
      </c>
      <c r="CO45" s="80">
        <f t="shared" si="103"/>
        <v>37.6</v>
      </c>
      <c r="CP45" s="80">
        <f t="shared" si="103"/>
        <v>45.4</v>
      </c>
      <c r="CQ45" s="80">
        <f t="shared" si="103"/>
        <v>39.799999999999997</v>
      </c>
      <c r="CR45" s="80">
        <f t="shared" si="103"/>
        <v>43.2</v>
      </c>
      <c r="CS45" s="80">
        <f t="shared" si="103"/>
        <v>43.6</v>
      </c>
      <c r="CT45" s="80">
        <f t="shared" si="103"/>
        <v>50</v>
      </c>
      <c r="CU45" s="80">
        <f t="shared" si="103"/>
        <v>56.8</v>
      </c>
      <c r="CV45" s="80">
        <f t="shared" si="104"/>
        <v>68.8</v>
      </c>
      <c r="CW45" s="80">
        <f t="shared" si="104"/>
        <v>75</v>
      </c>
      <c r="CX45" s="80">
        <f t="shared" si="104"/>
        <v>74.8</v>
      </c>
      <c r="CY45" s="80">
        <f t="shared" si="104"/>
        <v>61.6</v>
      </c>
      <c r="CZ45" s="80">
        <f t="shared" si="104"/>
        <v>80.400000000000006</v>
      </c>
      <c r="DA45" s="80">
        <f t="shared" si="104"/>
        <v>75.599999999999994</v>
      </c>
      <c r="DB45" s="80">
        <f t="shared" si="104"/>
        <v>79.400000000000006</v>
      </c>
      <c r="DC45" s="80">
        <f t="shared" si="104"/>
        <v>99.8</v>
      </c>
      <c r="DD45" s="80">
        <f t="shared" si="104"/>
        <v>108.2</v>
      </c>
      <c r="DE45" s="80">
        <f t="shared" si="104"/>
        <v>84.6</v>
      </c>
      <c r="DF45" s="80">
        <f t="shared" si="105"/>
        <v>69.2</v>
      </c>
      <c r="DG45" s="80">
        <f t="shared" si="105"/>
        <v>71.8</v>
      </c>
      <c r="DH45" s="80">
        <f t="shared" si="105"/>
        <v>63.2</v>
      </c>
      <c r="DI45" s="80">
        <f t="shared" si="105"/>
        <v>63.8</v>
      </c>
      <c r="DJ45" s="80">
        <f t="shared" si="105"/>
        <v>68.2</v>
      </c>
      <c r="DK45" s="80">
        <f t="shared" si="105"/>
        <v>84.6</v>
      </c>
      <c r="DL45" s="80">
        <f t="shared" si="105"/>
        <v>66.400000000000006</v>
      </c>
      <c r="DM45" s="80">
        <f t="shared" si="105"/>
        <v>67</v>
      </c>
      <c r="DN45" s="80">
        <f t="shared" si="105"/>
        <v>58</v>
      </c>
      <c r="DO45" s="80">
        <f t="shared" si="105"/>
        <v>74.2</v>
      </c>
      <c r="DP45" s="80">
        <f t="shared" si="106"/>
        <v>73</v>
      </c>
      <c r="DQ45" s="80">
        <f t="shared" si="106"/>
        <v>86.2</v>
      </c>
      <c r="DR45" s="80">
        <f t="shared" si="106"/>
        <v>65.400000000000006</v>
      </c>
      <c r="DS45" s="80">
        <f t="shared" si="106"/>
        <v>102.4</v>
      </c>
      <c r="DT45" s="80">
        <f t="shared" si="106"/>
        <v>72</v>
      </c>
      <c r="DU45" s="80">
        <f t="shared" si="106"/>
        <v>84.4</v>
      </c>
      <c r="DV45" s="80">
        <f t="shared" si="106"/>
        <v>78</v>
      </c>
      <c r="DW45" s="80">
        <f t="shared" si="106"/>
        <v>78</v>
      </c>
      <c r="DX45" s="80">
        <f t="shared" si="106"/>
        <v>81.8</v>
      </c>
      <c r="DY45" s="80">
        <f t="shared" si="106"/>
        <v>81.8</v>
      </c>
      <c r="DZ45" s="80">
        <f t="shared" si="107"/>
        <v>76</v>
      </c>
      <c r="EA45" s="80">
        <f t="shared" si="107"/>
        <v>82.4</v>
      </c>
      <c r="EB45" s="80">
        <f t="shared" si="107"/>
        <v>82.4</v>
      </c>
      <c r="EC45" s="80">
        <f t="shared" si="107"/>
        <v>41.6</v>
      </c>
      <c r="ED45" s="80">
        <f t="shared" si="107"/>
        <v>41.6</v>
      </c>
      <c r="EE45" s="80">
        <f t="shared" si="107"/>
        <v>75.400000000000006</v>
      </c>
      <c r="EF45" s="80">
        <f t="shared" si="107"/>
        <v>76.2</v>
      </c>
      <c r="EG45" s="80">
        <f t="shared" si="107"/>
        <v>86.2</v>
      </c>
      <c r="EH45" s="80">
        <f t="shared" si="107"/>
        <v>86.2</v>
      </c>
      <c r="EI45" s="80">
        <f t="shared" si="107"/>
        <v>113.8</v>
      </c>
      <c r="EJ45" s="80">
        <f t="shared" si="108"/>
        <v>66.599999999999994</v>
      </c>
      <c r="EK45" s="80">
        <f t="shared" si="108"/>
        <v>55.4</v>
      </c>
      <c r="EL45" s="80">
        <f t="shared" si="108"/>
        <v>57</v>
      </c>
      <c r="EM45" s="80" t="e">
        <f t="shared" si="108"/>
        <v>#N/A</v>
      </c>
      <c r="EN45" s="80" t="e">
        <f t="shared" si="108"/>
        <v>#N/A</v>
      </c>
      <c r="EO45" s="80" t="e">
        <f t="shared" si="108"/>
        <v>#N/A</v>
      </c>
      <c r="EP45" s="80" t="e">
        <f t="shared" si="108"/>
        <v>#N/A</v>
      </c>
      <c r="EQ45" s="80" t="e">
        <f t="shared" si="108"/>
        <v>#N/A</v>
      </c>
      <c r="ER45" s="80" t="e">
        <f t="shared" si="108"/>
        <v>#N/A</v>
      </c>
      <c r="ES45" s="80" t="e">
        <f t="shared" si="108"/>
        <v>#N/A</v>
      </c>
      <c r="ET45" s="80" t="e">
        <f t="shared" si="108"/>
        <v>#N/A</v>
      </c>
      <c r="EU45">
        <v>1</v>
      </c>
      <c r="EW45" s="10">
        <f t="shared" ca="1" si="109"/>
        <v>76.2</v>
      </c>
      <c r="EX45" s="10">
        <f t="shared" ca="1" si="109"/>
        <v>86.2</v>
      </c>
      <c r="EY45" s="10">
        <f t="shared" ca="1" si="109"/>
        <v>86.2</v>
      </c>
      <c r="EZ45" s="10">
        <f t="shared" ca="1" si="109"/>
        <v>113.8</v>
      </c>
      <c r="FA45" s="10">
        <f t="shared" ca="1" si="109"/>
        <v>66.599999999999994</v>
      </c>
      <c r="FB45" s="10">
        <f t="shared" ca="1" si="109"/>
        <v>55.4</v>
      </c>
      <c r="FC45" s="10">
        <f t="shared" ca="1" si="109"/>
        <v>57</v>
      </c>
      <c r="FD45" s="10">
        <f t="shared" ca="1" si="39"/>
        <v>77.342857142857142</v>
      </c>
      <c r="FE45" s="10" t="b">
        <f t="shared" ref="FE45:FE58" ca="1" si="111">FC45=FF45</f>
        <v>0</v>
      </c>
      <c r="FF45" s="10">
        <f t="array" ref="FF45">MAX(IF(ISNA(J45:ET45),"",J45:ET45))</f>
        <v>113.8</v>
      </c>
      <c r="FG45" s="52">
        <f t="shared" ca="1" si="40"/>
        <v>0.67963846346974643</v>
      </c>
      <c r="FH45" t="str">
        <f t="shared" si="41"/>
        <v>Africa</v>
      </c>
      <c r="FI45" t="str">
        <f t="shared" si="42"/>
        <v>Guinea</v>
      </c>
      <c r="FJ45" s="10">
        <f t="shared" si="43"/>
        <v>113.8</v>
      </c>
      <c r="FK45" s="10">
        <f t="shared" ca="1" si="44"/>
        <v>3991</v>
      </c>
      <c r="FL45">
        <f t="shared" ca="1" si="45"/>
        <v>0</v>
      </c>
      <c r="FM45">
        <f t="shared" ca="1" si="46"/>
        <v>0</v>
      </c>
      <c r="FN45">
        <f t="shared" ca="1" si="47"/>
        <v>0</v>
      </c>
      <c r="FO45">
        <f t="shared" ca="1" si="48"/>
        <v>11500000</v>
      </c>
      <c r="FP45">
        <f t="shared" ca="1" si="49"/>
        <v>0</v>
      </c>
    </row>
    <row r="46" spans="1:172" ht="30" customHeight="1" x14ac:dyDescent="0.25">
      <c r="A46" s="81">
        <f>VLOOKUP(D46,Countries!$D$5:$F$254,3,FALSE)</f>
        <v>13100000</v>
      </c>
      <c r="B46" s="86">
        <f t="shared" ca="1" si="19"/>
        <v>0.7687188019966722</v>
      </c>
      <c r="C46" s="80" t="str">
        <f>VLOOKUP(D46,Countries!$D$5:$E$254,2,FALSE)</f>
        <v>Africa</v>
      </c>
      <c r="D46" s="80" t="str">
        <f>Infections!A150</f>
        <v>Senegal</v>
      </c>
      <c r="E46" s="81">
        <f t="shared" ca="1" si="20"/>
        <v>4021</v>
      </c>
      <c r="F46" s="81">
        <f t="shared" ca="1" si="21"/>
        <v>92.4</v>
      </c>
      <c r="G46" s="100" t="str">
        <f t="shared" si="110"/>
        <v>Senegal</v>
      </c>
      <c r="H46" s="80">
        <f t="shared" si="22"/>
        <v>0</v>
      </c>
      <c r="I46" s="80">
        <f t="shared" si="23"/>
        <v>0</v>
      </c>
      <c r="J46" s="80" t="e">
        <f t="shared" si="95"/>
        <v>#N/A</v>
      </c>
      <c r="K46" s="80" t="e">
        <f t="shared" si="95"/>
        <v>#N/A</v>
      </c>
      <c r="L46" s="80" t="e">
        <f t="shared" si="95"/>
        <v>#N/A</v>
      </c>
      <c r="M46" s="80">
        <f t="shared" si="95"/>
        <v>0</v>
      </c>
      <c r="N46" s="80">
        <f t="shared" si="95"/>
        <v>0</v>
      </c>
      <c r="O46" s="80">
        <f t="shared" si="95"/>
        <v>0</v>
      </c>
      <c r="P46" s="80">
        <f t="shared" si="95"/>
        <v>0</v>
      </c>
      <c r="Q46" s="80">
        <f t="shared" si="95"/>
        <v>0</v>
      </c>
      <c r="R46" s="80">
        <f t="shared" si="95"/>
        <v>0</v>
      </c>
      <c r="S46" s="80">
        <f t="shared" si="95"/>
        <v>0</v>
      </c>
      <c r="T46" s="80">
        <f t="shared" si="96"/>
        <v>0</v>
      </c>
      <c r="U46" s="80">
        <f t="shared" si="96"/>
        <v>0</v>
      </c>
      <c r="V46" s="80">
        <f t="shared" si="96"/>
        <v>0</v>
      </c>
      <c r="W46" s="80">
        <f t="shared" si="96"/>
        <v>0</v>
      </c>
      <c r="X46" s="80">
        <f t="shared" si="96"/>
        <v>0</v>
      </c>
      <c r="Y46" s="80">
        <f t="shared" si="96"/>
        <v>0</v>
      </c>
      <c r="Z46" s="80">
        <f t="shared" si="96"/>
        <v>0</v>
      </c>
      <c r="AA46" s="80">
        <f t="shared" si="96"/>
        <v>0</v>
      </c>
      <c r="AB46" s="80">
        <f t="shared" si="96"/>
        <v>0</v>
      </c>
      <c r="AC46" s="80">
        <f t="shared" si="96"/>
        <v>0</v>
      </c>
      <c r="AD46" s="80">
        <f t="shared" si="97"/>
        <v>0</v>
      </c>
      <c r="AE46" s="80">
        <f t="shared" si="97"/>
        <v>0</v>
      </c>
      <c r="AF46" s="80">
        <f t="shared" si="97"/>
        <v>0</v>
      </c>
      <c r="AG46" s="80">
        <f t="shared" si="97"/>
        <v>0</v>
      </c>
      <c r="AH46" s="80">
        <f t="shared" si="97"/>
        <v>0</v>
      </c>
      <c r="AI46" s="80">
        <f t="shared" si="97"/>
        <v>0</v>
      </c>
      <c r="AJ46" s="80">
        <f t="shared" si="97"/>
        <v>0</v>
      </c>
      <c r="AK46" s="80">
        <f t="shared" si="97"/>
        <v>0</v>
      </c>
      <c r="AL46" s="80">
        <f t="shared" si="97"/>
        <v>0</v>
      </c>
      <c r="AM46" s="80">
        <f t="shared" si="97"/>
        <v>0</v>
      </c>
      <c r="AN46" s="80">
        <f t="shared" si="98"/>
        <v>0</v>
      </c>
      <c r="AO46" s="80">
        <f t="shared" si="98"/>
        <v>0</v>
      </c>
      <c r="AP46" s="80">
        <f t="shared" si="98"/>
        <v>0</v>
      </c>
      <c r="AQ46" s="80">
        <f t="shared" si="98"/>
        <v>0</v>
      </c>
      <c r="AR46" s="80">
        <f t="shared" si="98"/>
        <v>0</v>
      </c>
      <c r="AS46" s="80">
        <f t="shared" si="98"/>
        <v>0</v>
      </c>
      <c r="AT46" s="80">
        <f t="shared" si="98"/>
        <v>0</v>
      </c>
      <c r="AU46" s="80">
        <f t="shared" si="98"/>
        <v>0</v>
      </c>
      <c r="AV46" s="80">
        <f t="shared" si="98"/>
        <v>0.2</v>
      </c>
      <c r="AW46" s="80">
        <f t="shared" si="98"/>
        <v>0.4</v>
      </c>
      <c r="AX46" s="80">
        <f t="shared" si="99"/>
        <v>0.8</v>
      </c>
      <c r="AY46" s="80">
        <f t="shared" si="99"/>
        <v>0.8</v>
      </c>
      <c r="AZ46" s="80">
        <f t="shared" si="99"/>
        <v>0.8</v>
      </c>
      <c r="BA46" s="80">
        <f t="shared" si="99"/>
        <v>0.6</v>
      </c>
      <c r="BB46" s="80">
        <f t="shared" si="99"/>
        <v>0.4</v>
      </c>
      <c r="BC46" s="80">
        <f t="shared" si="99"/>
        <v>0</v>
      </c>
      <c r="BD46" s="80">
        <f t="shared" si="99"/>
        <v>0</v>
      </c>
      <c r="BE46" s="80">
        <f t="shared" si="99"/>
        <v>0</v>
      </c>
      <c r="BF46" s="80">
        <f t="shared" si="99"/>
        <v>0</v>
      </c>
      <c r="BG46" s="80">
        <f t="shared" si="99"/>
        <v>1.2</v>
      </c>
      <c r="BH46" s="80">
        <f t="shared" si="100"/>
        <v>1.2</v>
      </c>
      <c r="BI46" s="80">
        <f t="shared" si="100"/>
        <v>4</v>
      </c>
      <c r="BJ46" s="80">
        <f t="shared" si="100"/>
        <v>4</v>
      </c>
      <c r="BK46" s="80">
        <f t="shared" si="100"/>
        <v>4.4000000000000004</v>
      </c>
      <c r="BL46" s="80">
        <f t="shared" si="100"/>
        <v>4.2</v>
      </c>
      <c r="BM46" s="80">
        <f t="shared" si="100"/>
        <v>4.2</v>
      </c>
      <c r="BN46" s="80">
        <f t="shared" si="100"/>
        <v>2.8</v>
      </c>
      <c r="BO46" s="80">
        <f t="shared" si="100"/>
        <v>4.5999999999999996</v>
      </c>
      <c r="BP46" s="80">
        <f t="shared" si="100"/>
        <v>8.1999999999999993</v>
      </c>
      <c r="BQ46" s="80">
        <f t="shared" si="100"/>
        <v>9.6</v>
      </c>
      <c r="BR46" s="80">
        <f t="shared" si="101"/>
        <v>11</v>
      </c>
      <c r="BS46" s="80">
        <f t="shared" si="101"/>
        <v>12.2</v>
      </c>
      <c r="BT46" s="80">
        <f t="shared" si="101"/>
        <v>11.6</v>
      </c>
      <c r="BU46" s="80">
        <f t="shared" si="101"/>
        <v>10.4</v>
      </c>
      <c r="BV46" s="80">
        <f t="shared" si="101"/>
        <v>10.199999999999999</v>
      </c>
      <c r="BW46" s="80">
        <f t="shared" si="101"/>
        <v>11.2</v>
      </c>
      <c r="BX46" s="80">
        <f t="shared" si="101"/>
        <v>12.6</v>
      </c>
      <c r="BY46" s="80">
        <f t="shared" si="101"/>
        <v>14</v>
      </c>
      <c r="BZ46" s="80">
        <f t="shared" si="101"/>
        <v>14.2</v>
      </c>
      <c r="CA46" s="80">
        <f t="shared" si="101"/>
        <v>13</v>
      </c>
      <c r="CB46" s="80">
        <f t="shared" si="102"/>
        <v>13</v>
      </c>
      <c r="CC46" s="80">
        <f t="shared" si="102"/>
        <v>11.4</v>
      </c>
      <c r="CD46" s="80">
        <f t="shared" si="102"/>
        <v>9.4</v>
      </c>
      <c r="CE46" s="80">
        <f t="shared" si="102"/>
        <v>7.2</v>
      </c>
      <c r="CF46" s="80">
        <f t="shared" si="102"/>
        <v>8.4</v>
      </c>
      <c r="CG46" s="80">
        <f t="shared" si="102"/>
        <v>7.4</v>
      </c>
      <c r="CH46" s="80">
        <f t="shared" si="102"/>
        <v>6.2</v>
      </c>
      <c r="CI46" s="80">
        <f t="shared" si="102"/>
        <v>8.6</v>
      </c>
      <c r="CJ46" s="80">
        <f t="shared" si="102"/>
        <v>10.4</v>
      </c>
      <c r="CK46" s="80">
        <f t="shared" si="102"/>
        <v>8.6</v>
      </c>
      <c r="CL46" s="80">
        <f t="shared" si="103"/>
        <v>9.4</v>
      </c>
      <c r="CM46" s="80">
        <f t="shared" si="103"/>
        <v>9.8000000000000007</v>
      </c>
      <c r="CN46" s="80">
        <f t="shared" si="103"/>
        <v>9.8000000000000007</v>
      </c>
      <c r="CO46" s="80">
        <f t="shared" si="103"/>
        <v>11.4</v>
      </c>
      <c r="CP46" s="80">
        <f t="shared" si="103"/>
        <v>12.4</v>
      </c>
      <c r="CQ46" s="80">
        <f t="shared" si="103"/>
        <v>11.8</v>
      </c>
      <c r="CR46" s="80">
        <f t="shared" si="103"/>
        <v>13.6</v>
      </c>
      <c r="CS46" s="80">
        <f t="shared" si="103"/>
        <v>12.6</v>
      </c>
      <c r="CT46" s="80">
        <f t="shared" si="103"/>
        <v>15.4</v>
      </c>
      <c r="CU46" s="80">
        <f t="shared" si="103"/>
        <v>20</v>
      </c>
      <c r="CV46" s="80">
        <f t="shared" si="104"/>
        <v>25.8</v>
      </c>
      <c r="CW46" s="80">
        <f t="shared" si="104"/>
        <v>35.6</v>
      </c>
      <c r="CX46" s="80">
        <f t="shared" si="104"/>
        <v>47.4</v>
      </c>
      <c r="CY46" s="80">
        <f t="shared" si="104"/>
        <v>51.8</v>
      </c>
      <c r="CZ46" s="80">
        <f t="shared" si="104"/>
        <v>58.8</v>
      </c>
      <c r="DA46" s="80">
        <f t="shared" si="104"/>
        <v>68.8</v>
      </c>
      <c r="DB46" s="80">
        <f t="shared" si="104"/>
        <v>67.400000000000006</v>
      </c>
      <c r="DC46" s="80">
        <f t="shared" si="104"/>
        <v>63.8</v>
      </c>
      <c r="DD46" s="80">
        <f t="shared" si="104"/>
        <v>70.599999999999994</v>
      </c>
      <c r="DE46" s="80">
        <f t="shared" si="104"/>
        <v>75.8</v>
      </c>
      <c r="DF46" s="80">
        <f t="shared" si="105"/>
        <v>71.8</v>
      </c>
      <c r="DG46" s="80">
        <f t="shared" si="105"/>
        <v>77.8</v>
      </c>
      <c r="DH46" s="80">
        <f t="shared" si="105"/>
        <v>79.2</v>
      </c>
      <c r="DI46" s="80">
        <f t="shared" si="105"/>
        <v>81.8</v>
      </c>
      <c r="DJ46" s="80">
        <f t="shared" si="105"/>
        <v>75.400000000000006</v>
      </c>
      <c r="DK46" s="80">
        <f t="shared" si="105"/>
        <v>73.8</v>
      </c>
      <c r="DL46" s="80">
        <f t="shared" si="105"/>
        <v>72.599999999999994</v>
      </c>
      <c r="DM46" s="80">
        <f t="shared" si="105"/>
        <v>76</v>
      </c>
      <c r="DN46" s="80">
        <f t="shared" si="105"/>
        <v>90.6</v>
      </c>
      <c r="DO46" s="80">
        <f t="shared" si="105"/>
        <v>100.6</v>
      </c>
      <c r="DP46" s="80">
        <f t="shared" si="106"/>
        <v>110.8</v>
      </c>
      <c r="DQ46" s="80">
        <f t="shared" si="106"/>
        <v>111</v>
      </c>
      <c r="DR46" s="80">
        <f t="shared" si="106"/>
        <v>120.2</v>
      </c>
      <c r="DS46" s="80">
        <f t="shared" si="106"/>
        <v>108.6</v>
      </c>
      <c r="DT46" s="80">
        <f t="shared" si="106"/>
        <v>97</v>
      </c>
      <c r="DU46" s="80">
        <f t="shared" si="106"/>
        <v>87.8</v>
      </c>
      <c r="DV46" s="80">
        <f t="shared" si="106"/>
        <v>85.6</v>
      </c>
      <c r="DW46" s="80">
        <f t="shared" si="106"/>
        <v>80.8</v>
      </c>
      <c r="DX46" s="80">
        <f t="shared" si="106"/>
        <v>76.599999999999994</v>
      </c>
      <c r="DY46" s="80">
        <f t="shared" si="106"/>
        <v>85.8</v>
      </c>
      <c r="DZ46" s="80">
        <f t="shared" si="107"/>
        <v>86.4</v>
      </c>
      <c r="EA46" s="80">
        <f t="shared" si="107"/>
        <v>86</v>
      </c>
      <c r="EB46" s="80">
        <f t="shared" si="107"/>
        <v>83.2</v>
      </c>
      <c r="EC46" s="80">
        <f t="shared" si="107"/>
        <v>69.8</v>
      </c>
      <c r="ED46" s="80">
        <f t="shared" si="107"/>
        <v>68.8</v>
      </c>
      <c r="EE46" s="80">
        <f t="shared" si="107"/>
        <v>74.400000000000006</v>
      </c>
      <c r="EF46" s="80">
        <f t="shared" si="107"/>
        <v>76.400000000000006</v>
      </c>
      <c r="EG46" s="80">
        <f t="shared" si="107"/>
        <v>81</v>
      </c>
      <c r="EH46" s="80">
        <f t="shared" si="107"/>
        <v>96.8</v>
      </c>
      <c r="EI46" s="80">
        <f t="shared" si="107"/>
        <v>97.2</v>
      </c>
      <c r="EJ46" s="80">
        <f t="shared" si="108"/>
        <v>97.6</v>
      </c>
      <c r="EK46" s="80">
        <f t="shared" si="108"/>
        <v>100.6</v>
      </c>
      <c r="EL46" s="80">
        <f t="shared" si="108"/>
        <v>97.2</v>
      </c>
      <c r="EM46" s="80" t="e">
        <f t="shared" si="108"/>
        <v>#N/A</v>
      </c>
      <c r="EN46" s="80" t="e">
        <f t="shared" si="108"/>
        <v>#N/A</v>
      </c>
      <c r="EO46" s="80" t="e">
        <f t="shared" si="108"/>
        <v>#N/A</v>
      </c>
      <c r="EP46" s="80" t="e">
        <f t="shared" si="108"/>
        <v>#N/A</v>
      </c>
      <c r="EQ46" s="80" t="e">
        <f t="shared" si="108"/>
        <v>#N/A</v>
      </c>
      <c r="ER46" s="80" t="e">
        <f t="shared" si="108"/>
        <v>#N/A</v>
      </c>
      <c r="ES46" s="80" t="e">
        <f t="shared" si="108"/>
        <v>#N/A</v>
      </c>
      <c r="ET46" s="80" t="e">
        <f t="shared" si="108"/>
        <v>#N/A</v>
      </c>
      <c r="EU46">
        <v>1</v>
      </c>
      <c r="EW46" s="10">
        <f t="shared" ca="1" si="109"/>
        <v>76.400000000000006</v>
      </c>
      <c r="EX46" s="10">
        <f t="shared" ca="1" si="109"/>
        <v>81</v>
      </c>
      <c r="EY46" s="10">
        <f t="shared" ca="1" si="109"/>
        <v>96.8</v>
      </c>
      <c r="EZ46" s="10">
        <f t="shared" ca="1" si="109"/>
        <v>97.2</v>
      </c>
      <c r="FA46" s="10">
        <f t="shared" ca="1" si="109"/>
        <v>97.6</v>
      </c>
      <c r="FB46" s="10">
        <f t="shared" ca="1" si="109"/>
        <v>100.6</v>
      </c>
      <c r="FC46" s="10">
        <f t="shared" ca="1" si="109"/>
        <v>97.2</v>
      </c>
      <c r="FD46" s="10">
        <f t="shared" ca="1" si="39"/>
        <v>92.4</v>
      </c>
      <c r="FE46" s="10" t="b">
        <f t="shared" ca="1" si="111"/>
        <v>0</v>
      </c>
      <c r="FF46" s="10">
        <f t="array" ref="FF46">MAX(IF(ISNA(J46:ET46),"",J46:ET46))</f>
        <v>120.2</v>
      </c>
      <c r="FG46" s="52">
        <f t="shared" ca="1" si="40"/>
        <v>0.7687188019966722</v>
      </c>
      <c r="FH46" t="str">
        <f t="shared" si="41"/>
        <v>Africa</v>
      </c>
      <c r="FI46" t="str">
        <f t="shared" si="42"/>
        <v>Senegal</v>
      </c>
      <c r="FJ46" s="10">
        <f t="shared" si="43"/>
        <v>120.2</v>
      </c>
      <c r="FK46" s="10">
        <f t="shared" ca="1" si="44"/>
        <v>4021</v>
      </c>
      <c r="FL46">
        <f t="shared" ca="1" si="45"/>
        <v>0</v>
      </c>
      <c r="FM46">
        <f t="shared" ca="1" si="46"/>
        <v>0</v>
      </c>
      <c r="FN46">
        <f t="shared" ca="1" si="47"/>
        <v>0</v>
      </c>
      <c r="FO46">
        <f t="shared" ca="1" si="48"/>
        <v>0</v>
      </c>
      <c r="FP46">
        <f t="shared" ca="1" si="49"/>
        <v>13100000</v>
      </c>
    </row>
    <row r="47" spans="1:172" ht="30" customHeight="1" x14ac:dyDescent="0.25">
      <c r="A47" s="81">
        <f>VLOOKUP(D47,Countries!$D$5:$F$254,3,FALSE)</f>
        <v>37400000</v>
      </c>
      <c r="B47" s="86">
        <f t="shared" ca="1" si="19"/>
        <v>0.69836355594869515</v>
      </c>
      <c r="C47" s="80" t="str">
        <f>VLOOKUP(D47,Countries!$D$5:$E$254,2,FALSE)</f>
        <v>Africa</v>
      </c>
      <c r="D47" s="80" t="str">
        <f>Infections!A6</f>
        <v>Algeria</v>
      </c>
      <c r="E47" s="81">
        <f t="shared" ca="1" si="20"/>
        <v>9831</v>
      </c>
      <c r="F47" s="81">
        <f t="shared" ca="1" si="21"/>
        <v>135.34285714285713</v>
      </c>
      <c r="G47" s="100" t="str">
        <f t="shared" si="110"/>
        <v>Algeria</v>
      </c>
      <c r="H47" s="80">
        <f t="shared" si="22"/>
        <v>0</v>
      </c>
      <c r="I47" s="80">
        <f t="shared" si="23"/>
        <v>0</v>
      </c>
      <c r="J47" s="80" t="e">
        <f t="shared" si="95"/>
        <v>#N/A</v>
      </c>
      <c r="K47" s="80" t="e">
        <f t="shared" si="95"/>
        <v>#N/A</v>
      </c>
      <c r="L47" s="80" t="e">
        <f t="shared" si="95"/>
        <v>#N/A</v>
      </c>
      <c r="M47" s="80">
        <f t="shared" si="95"/>
        <v>0</v>
      </c>
      <c r="N47" s="80">
        <f t="shared" si="95"/>
        <v>0</v>
      </c>
      <c r="O47" s="80">
        <f t="shared" si="95"/>
        <v>0</v>
      </c>
      <c r="P47" s="80">
        <f t="shared" si="95"/>
        <v>0</v>
      </c>
      <c r="Q47" s="80">
        <f t="shared" si="95"/>
        <v>0</v>
      </c>
      <c r="R47" s="80">
        <f t="shared" si="95"/>
        <v>0</v>
      </c>
      <c r="S47" s="80">
        <f t="shared" si="95"/>
        <v>0</v>
      </c>
      <c r="T47" s="80">
        <f t="shared" si="96"/>
        <v>0</v>
      </c>
      <c r="U47" s="80">
        <f t="shared" si="96"/>
        <v>0</v>
      </c>
      <c r="V47" s="80">
        <f t="shared" si="96"/>
        <v>0</v>
      </c>
      <c r="W47" s="80">
        <f t="shared" si="96"/>
        <v>0</v>
      </c>
      <c r="X47" s="80">
        <f t="shared" si="96"/>
        <v>0</v>
      </c>
      <c r="Y47" s="80">
        <f t="shared" si="96"/>
        <v>0</v>
      </c>
      <c r="Z47" s="80">
        <f t="shared" si="96"/>
        <v>0</v>
      </c>
      <c r="AA47" s="80">
        <f t="shared" si="96"/>
        <v>0</v>
      </c>
      <c r="AB47" s="80">
        <f t="shared" si="96"/>
        <v>0</v>
      </c>
      <c r="AC47" s="80">
        <f t="shared" si="96"/>
        <v>0</v>
      </c>
      <c r="AD47" s="80">
        <f t="shared" si="97"/>
        <v>0</v>
      </c>
      <c r="AE47" s="80">
        <f t="shared" si="97"/>
        <v>0</v>
      </c>
      <c r="AF47" s="80">
        <f t="shared" si="97"/>
        <v>0</v>
      </c>
      <c r="AG47" s="80">
        <f t="shared" si="97"/>
        <v>0</v>
      </c>
      <c r="AH47" s="80">
        <f t="shared" si="97"/>
        <v>0</v>
      </c>
      <c r="AI47" s="80">
        <f t="shared" si="97"/>
        <v>0</v>
      </c>
      <c r="AJ47" s="80">
        <f t="shared" si="97"/>
        <v>0</v>
      </c>
      <c r="AK47" s="80">
        <f t="shared" si="97"/>
        <v>0</v>
      </c>
      <c r="AL47" s="80">
        <f t="shared" si="97"/>
        <v>0</v>
      </c>
      <c r="AM47" s="80">
        <f t="shared" si="97"/>
        <v>0</v>
      </c>
      <c r="AN47" s="80">
        <f t="shared" si="98"/>
        <v>0</v>
      </c>
      <c r="AO47" s="80">
        <f t="shared" si="98"/>
        <v>0</v>
      </c>
      <c r="AP47" s="80">
        <f t="shared" si="98"/>
        <v>0.2</v>
      </c>
      <c r="AQ47" s="80">
        <f t="shared" si="98"/>
        <v>0.2</v>
      </c>
      <c r="AR47" s="80">
        <f t="shared" si="98"/>
        <v>0.2</v>
      </c>
      <c r="AS47" s="80">
        <f t="shared" si="98"/>
        <v>0.2</v>
      </c>
      <c r="AT47" s="80">
        <f t="shared" si="98"/>
        <v>0.2</v>
      </c>
      <c r="AU47" s="80">
        <f t="shared" si="98"/>
        <v>0</v>
      </c>
      <c r="AV47" s="80">
        <f t="shared" si="98"/>
        <v>0.4</v>
      </c>
      <c r="AW47" s="80">
        <f t="shared" si="98"/>
        <v>0.8</v>
      </c>
      <c r="AX47" s="80">
        <f t="shared" si="99"/>
        <v>2.2000000000000002</v>
      </c>
      <c r="AY47" s="80">
        <f t="shared" si="99"/>
        <v>2.2000000000000002</v>
      </c>
      <c r="AZ47" s="80">
        <f t="shared" si="99"/>
        <v>3.2</v>
      </c>
      <c r="BA47" s="80">
        <f t="shared" si="99"/>
        <v>2.8</v>
      </c>
      <c r="BB47" s="80">
        <f t="shared" si="99"/>
        <v>2.8</v>
      </c>
      <c r="BC47" s="80">
        <f t="shared" si="99"/>
        <v>1.6</v>
      </c>
      <c r="BD47" s="80">
        <f t="shared" si="99"/>
        <v>1.6</v>
      </c>
      <c r="BE47" s="80">
        <f t="shared" si="99"/>
        <v>0.6</v>
      </c>
      <c r="BF47" s="80">
        <f t="shared" si="99"/>
        <v>1.4</v>
      </c>
      <c r="BG47" s="80">
        <f t="shared" si="99"/>
        <v>1.4</v>
      </c>
      <c r="BH47" s="80">
        <f t="shared" si="100"/>
        <v>3.4</v>
      </c>
      <c r="BI47" s="80">
        <f t="shared" si="100"/>
        <v>5.6</v>
      </c>
      <c r="BJ47" s="80">
        <f t="shared" si="100"/>
        <v>6.8</v>
      </c>
      <c r="BK47" s="80">
        <f t="shared" si="100"/>
        <v>7.2</v>
      </c>
      <c r="BL47" s="80">
        <f t="shared" si="100"/>
        <v>9.6</v>
      </c>
      <c r="BM47" s="80">
        <f t="shared" si="100"/>
        <v>10</v>
      </c>
      <c r="BN47" s="80">
        <f t="shared" si="100"/>
        <v>8.4</v>
      </c>
      <c r="BO47" s="80">
        <f t="shared" si="100"/>
        <v>17</v>
      </c>
      <c r="BP47" s="80">
        <f t="shared" si="100"/>
        <v>28.2</v>
      </c>
      <c r="BQ47" s="80">
        <f t="shared" si="100"/>
        <v>31.2</v>
      </c>
      <c r="BR47" s="80">
        <f t="shared" si="101"/>
        <v>35.4</v>
      </c>
      <c r="BS47" s="80">
        <f t="shared" si="101"/>
        <v>42.4</v>
      </c>
      <c r="BT47" s="80">
        <f t="shared" si="101"/>
        <v>45.6</v>
      </c>
      <c r="BU47" s="80">
        <f t="shared" si="101"/>
        <v>41.6</v>
      </c>
      <c r="BV47" s="80">
        <f t="shared" si="101"/>
        <v>44.8</v>
      </c>
      <c r="BW47" s="80">
        <f t="shared" si="101"/>
        <v>49.4</v>
      </c>
      <c r="BX47" s="80">
        <f t="shared" si="101"/>
        <v>56.4</v>
      </c>
      <c r="BY47" s="80">
        <f t="shared" si="101"/>
        <v>69.8</v>
      </c>
      <c r="BZ47" s="80">
        <f t="shared" si="101"/>
        <v>87.6</v>
      </c>
      <c r="CA47" s="80">
        <f t="shared" si="101"/>
        <v>106.4</v>
      </c>
      <c r="CB47" s="80">
        <f t="shared" si="102"/>
        <v>132</v>
      </c>
      <c r="CC47" s="80">
        <f t="shared" si="102"/>
        <v>133.4</v>
      </c>
      <c r="CD47" s="80">
        <f t="shared" si="102"/>
        <v>120.8</v>
      </c>
      <c r="CE47" s="80">
        <f t="shared" si="102"/>
        <v>115.2</v>
      </c>
      <c r="CF47" s="80">
        <f t="shared" si="102"/>
        <v>96.4</v>
      </c>
      <c r="CG47" s="80">
        <f t="shared" si="102"/>
        <v>80.2</v>
      </c>
      <c r="CH47" s="80">
        <f t="shared" si="102"/>
        <v>83</v>
      </c>
      <c r="CI47" s="80">
        <f t="shared" si="102"/>
        <v>88.2</v>
      </c>
      <c r="CJ47" s="80">
        <f t="shared" si="102"/>
        <v>80.400000000000006</v>
      </c>
      <c r="CK47" s="80">
        <f t="shared" si="102"/>
        <v>89.2</v>
      </c>
      <c r="CL47" s="80">
        <f t="shared" si="103"/>
        <v>82.2</v>
      </c>
      <c r="CM47" s="80">
        <f t="shared" si="103"/>
        <v>80.8</v>
      </c>
      <c r="CN47" s="80">
        <f t="shared" si="103"/>
        <v>79.8</v>
      </c>
      <c r="CO47" s="80">
        <f t="shared" si="103"/>
        <v>88.6</v>
      </c>
      <c r="CP47" s="80">
        <f t="shared" si="103"/>
        <v>100.8</v>
      </c>
      <c r="CQ47" s="80">
        <f t="shared" si="103"/>
        <v>110.2</v>
      </c>
      <c r="CR47" s="80">
        <f t="shared" si="103"/>
        <v>111.8</v>
      </c>
      <c r="CS47" s="80">
        <f t="shared" si="103"/>
        <v>111.6</v>
      </c>
      <c r="CT47" s="80">
        <f t="shared" si="103"/>
        <v>108.6</v>
      </c>
      <c r="CU47" s="80">
        <f t="shared" si="103"/>
        <v>98.4</v>
      </c>
      <c r="CV47" s="80">
        <f t="shared" si="104"/>
        <v>94.6</v>
      </c>
      <c r="CW47" s="80">
        <f t="shared" si="104"/>
        <v>99.6</v>
      </c>
      <c r="CX47" s="80">
        <f t="shared" si="104"/>
        <v>107.6</v>
      </c>
      <c r="CY47" s="80">
        <f t="shared" si="104"/>
        <v>114.2</v>
      </c>
      <c r="CZ47" s="80">
        <f t="shared" si="104"/>
        <v>121.4</v>
      </c>
      <c r="DA47" s="80">
        <f t="shared" si="104"/>
        <v>128.4</v>
      </c>
      <c r="DB47" s="80">
        <f t="shared" si="104"/>
        <v>144.19999999999999</v>
      </c>
      <c r="DC47" s="80">
        <f t="shared" si="104"/>
        <v>150</v>
      </c>
      <c r="DD47" s="80">
        <f t="shared" si="104"/>
        <v>154.4</v>
      </c>
      <c r="DE47" s="80">
        <f t="shared" si="104"/>
        <v>155.6</v>
      </c>
      <c r="DF47" s="80">
        <f t="shared" si="105"/>
        <v>165</v>
      </c>
      <c r="DG47" s="80">
        <f t="shared" si="105"/>
        <v>160</v>
      </c>
      <c r="DH47" s="80">
        <f t="shared" si="105"/>
        <v>166.4</v>
      </c>
      <c r="DI47" s="80">
        <f t="shared" si="105"/>
        <v>168.6</v>
      </c>
      <c r="DJ47" s="80">
        <f t="shared" si="105"/>
        <v>177.4</v>
      </c>
      <c r="DK47" s="80">
        <f t="shared" si="105"/>
        <v>179</v>
      </c>
      <c r="DL47" s="80">
        <f t="shared" si="105"/>
        <v>182</v>
      </c>
      <c r="DM47" s="80">
        <f t="shared" si="105"/>
        <v>177</v>
      </c>
      <c r="DN47" s="80">
        <f t="shared" si="105"/>
        <v>178.8</v>
      </c>
      <c r="DO47" s="80">
        <f t="shared" si="105"/>
        <v>177</v>
      </c>
      <c r="DP47" s="80">
        <f t="shared" si="106"/>
        <v>176.8</v>
      </c>
      <c r="DQ47" s="80">
        <f t="shared" si="106"/>
        <v>176.8</v>
      </c>
      <c r="DR47" s="80">
        <f t="shared" si="106"/>
        <v>181.2</v>
      </c>
      <c r="DS47" s="80">
        <f t="shared" si="106"/>
        <v>186</v>
      </c>
      <c r="DT47" s="80">
        <f t="shared" si="106"/>
        <v>190.4</v>
      </c>
      <c r="DU47" s="80">
        <f t="shared" si="106"/>
        <v>189.6</v>
      </c>
      <c r="DV47" s="80">
        <f t="shared" si="106"/>
        <v>187</v>
      </c>
      <c r="DW47" s="80">
        <f t="shared" si="106"/>
        <v>182.6</v>
      </c>
      <c r="DX47" s="80">
        <f t="shared" si="106"/>
        <v>181.4</v>
      </c>
      <c r="DY47" s="80">
        <f t="shared" si="106"/>
        <v>179.8</v>
      </c>
      <c r="DZ47" s="80">
        <f t="shared" si="107"/>
        <v>182.4</v>
      </c>
      <c r="EA47" s="80">
        <f t="shared" si="107"/>
        <v>185.8</v>
      </c>
      <c r="EB47" s="80">
        <f t="shared" si="107"/>
        <v>192.2</v>
      </c>
      <c r="EC47" s="80">
        <f t="shared" si="107"/>
        <v>193.8</v>
      </c>
      <c r="ED47" s="80">
        <f t="shared" si="107"/>
        <v>187.8</v>
      </c>
      <c r="EE47" s="80">
        <f t="shared" si="107"/>
        <v>176.8</v>
      </c>
      <c r="EF47" s="80">
        <f t="shared" si="107"/>
        <v>165.6</v>
      </c>
      <c r="EG47" s="80">
        <f t="shared" si="107"/>
        <v>152.80000000000001</v>
      </c>
      <c r="EH47" s="80">
        <f t="shared" si="107"/>
        <v>139.4</v>
      </c>
      <c r="EI47" s="80">
        <f t="shared" si="107"/>
        <v>131.19999999999999</v>
      </c>
      <c r="EJ47" s="80">
        <f t="shared" si="108"/>
        <v>125.8</v>
      </c>
      <c r="EK47" s="80">
        <f t="shared" si="108"/>
        <v>119.8</v>
      </c>
      <c r="EL47" s="80">
        <f t="shared" si="108"/>
        <v>112.8</v>
      </c>
      <c r="EM47" s="80" t="e">
        <f t="shared" si="108"/>
        <v>#N/A</v>
      </c>
      <c r="EN47" s="80" t="e">
        <f t="shared" si="108"/>
        <v>#N/A</v>
      </c>
      <c r="EO47" s="80" t="e">
        <f t="shared" si="108"/>
        <v>#N/A</v>
      </c>
      <c r="EP47" s="80" t="e">
        <f t="shared" si="108"/>
        <v>#N/A</v>
      </c>
      <c r="EQ47" s="80" t="e">
        <f t="shared" si="108"/>
        <v>#N/A</v>
      </c>
      <c r="ER47" s="80" t="e">
        <f t="shared" si="108"/>
        <v>#N/A</v>
      </c>
      <c r="ES47" s="80" t="e">
        <f t="shared" si="108"/>
        <v>#N/A</v>
      </c>
      <c r="ET47" s="80" t="e">
        <f t="shared" si="108"/>
        <v>#N/A</v>
      </c>
      <c r="EU47">
        <v>1</v>
      </c>
      <c r="EW47" s="10">
        <f t="shared" ca="1" si="109"/>
        <v>165.6</v>
      </c>
      <c r="EX47" s="10">
        <f t="shared" ca="1" si="109"/>
        <v>152.80000000000001</v>
      </c>
      <c r="EY47" s="10">
        <f t="shared" ca="1" si="109"/>
        <v>139.4</v>
      </c>
      <c r="EZ47" s="10">
        <f t="shared" ca="1" si="109"/>
        <v>131.19999999999999</v>
      </c>
      <c r="FA47" s="10">
        <f t="shared" ca="1" si="109"/>
        <v>125.8</v>
      </c>
      <c r="FB47" s="10">
        <f t="shared" ca="1" si="109"/>
        <v>119.8</v>
      </c>
      <c r="FC47" s="10">
        <f t="shared" ca="1" si="109"/>
        <v>112.8</v>
      </c>
      <c r="FD47" s="10">
        <f t="shared" ca="1" si="39"/>
        <v>135.34285714285713</v>
      </c>
      <c r="FE47" s="10" t="b">
        <f t="shared" ca="1" si="111"/>
        <v>0</v>
      </c>
      <c r="FF47" s="10">
        <f t="array" ref="FF47">MAX(IF(ISNA(J47:ET47),"",J47:ET47))</f>
        <v>193.8</v>
      </c>
      <c r="FG47" s="52">
        <f t="shared" ca="1" si="40"/>
        <v>0.69836355594869515</v>
      </c>
      <c r="FH47" t="str">
        <f t="shared" si="41"/>
        <v>Africa</v>
      </c>
      <c r="FI47" t="str">
        <f t="shared" si="42"/>
        <v>Algeria</v>
      </c>
      <c r="FJ47" s="10">
        <f t="shared" si="43"/>
        <v>193.8</v>
      </c>
      <c r="FK47" s="10">
        <f t="shared" ca="1" si="44"/>
        <v>9831</v>
      </c>
      <c r="FL47">
        <f t="shared" ca="1" si="45"/>
        <v>0</v>
      </c>
      <c r="FM47">
        <f t="shared" ca="1" si="46"/>
        <v>0</v>
      </c>
      <c r="FN47">
        <f t="shared" ca="1" si="47"/>
        <v>0</v>
      </c>
      <c r="FO47">
        <f t="shared" ca="1" si="48"/>
        <v>37400000</v>
      </c>
      <c r="FP47">
        <f t="shared" ca="1" si="49"/>
        <v>0</v>
      </c>
    </row>
    <row r="48" spans="1:172" ht="30" customHeight="1" x14ac:dyDescent="0.25">
      <c r="A48" s="81">
        <f>VLOOKUP(D48,Countries!$D$5:$F$254,3,FALSE)</f>
        <v>4600000</v>
      </c>
      <c r="B48" s="86">
        <f t="shared" ca="1" si="19"/>
        <v>0.86648501362397812</v>
      </c>
      <c r="C48" s="80" t="str">
        <f>VLOOKUP(D48,Countries!$D$5:$E$254,2,FALSE)</f>
        <v>Africa</v>
      </c>
      <c r="D48" s="80" t="str">
        <f>Infections!A37</f>
        <v>Central African Republic</v>
      </c>
      <c r="E48" s="81">
        <f t="shared" ca="1" si="20"/>
        <v>1288</v>
      </c>
      <c r="F48" s="81">
        <f t="shared" ca="1" si="21"/>
        <v>63.6</v>
      </c>
      <c r="G48" s="100" t="str">
        <f t="shared" si="110"/>
        <v>Central African Republic</v>
      </c>
      <c r="H48" s="80">
        <f t="shared" si="22"/>
        <v>0</v>
      </c>
      <c r="I48" s="80">
        <f t="shared" si="23"/>
        <v>0</v>
      </c>
      <c r="J48" s="80" t="e">
        <f t="shared" si="95"/>
        <v>#N/A</v>
      </c>
      <c r="K48" s="80" t="e">
        <f t="shared" si="95"/>
        <v>#N/A</v>
      </c>
      <c r="L48" s="80" t="e">
        <f t="shared" si="95"/>
        <v>#N/A</v>
      </c>
      <c r="M48" s="80">
        <f t="shared" si="95"/>
        <v>0</v>
      </c>
      <c r="N48" s="80">
        <f t="shared" si="95"/>
        <v>0</v>
      </c>
      <c r="O48" s="80">
        <f t="shared" si="95"/>
        <v>0</v>
      </c>
      <c r="P48" s="80">
        <f t="shared" si="95"/>
        <v>0</v>
      </c>
      <c r="Q48" s="80">
        <f t="shared" si="95"/>
        <v>0</v>
      </c>
      <c r="R48" s="80">
        <f t="shared" si="95"/>
        <v>0</v>
      </c>
      <c r="S48" s="80">
        <f t="shared" si="95"/>
        <v>0</v>
      </c>
      <c r="T48" s="80">
        <f t="shared" si="96"/>
        <v>0</v>
      </c>
      <c r="U48" s="80">
        <f t="shared" si="96"/>
        <v>0</v>
      </c>
      <c r="V48" s="80">
        <f t="shared" si="96"/>
        <v>0</v>
      </c>
      <c r="W48" s="80">
        <f t="shared" si="96"/>
        <v>0</v>
      </c>
      <c r="X48" s="80">
        <f t="shared" si="96"/>
        <v>0</v>
      </c>
      <c r="Y48" s="80">
        <f t="shared" si="96"/>
        <v>0</v>
      </c>
      <c r="Z48" s="80">
        <f t="shared" si="96"/>
        <v>0</v>
      </c>
      <c r="AA48" s="80">
        <f t="shared" si="96"/>
        <v>0</v>
      </c>
      <c r="AB48" s="80">
        <f t="shared" si="96"/>
        <v>0</v>
      </c>
      <c r="AC48" s="80">
        <f t="shared" si="96"/>
        <v>0</v>
      </c>
      <c r="AD48" s="80">
        <f t="shared" si="97"/>
        <v>0</v>
      </c>
      <c r="AE48" s="80">
        <f t="shared" si="97"/>
        <v>0</v>
      </c>
      <c r="AF48" s="80">
        <f t="shared" si="97"/>
        <v>0</v>
      </c>
      <c r="AG48" s="80">
        <f t="shared" si="97"/>
        <v>0</v>
      </c>
      <c r="AH48" s="80">
        <f t="shared" si="97"/>
        <v>0</v>
      </c>
      <c r="AI48" s="80">
        <f t="shared" si="97"/>
        <v>0</v>
      </c>
      <c r="AJ48" s="80">
        <f t="shared" si="97"/>
        <v>0</v>
      </c>
      <c r="AK48" s="80">
        <f t="shared" si="97"/>
        <v>0</v>
      </c>
      <c r="AL48" s="80">
        <f t="shared" si="97"/>
        <v>0</v>
      </c>
      <c r="AM48" s="80">
        <f t="shared" si="97"/>
        <v>0</v>
      </c>
      <c r="AN48" s="80">
        <f t="shared" si="98"/>
        <v>0</v>
      </c>
      <c r="AO48" s="80">
        <f t="shared" si="98"/>
        <v>0</v>
      </c>
      <c r="AP48" s="80">
        <f t="shared" si="98"/>
        <v>0</v>
      </c>
      <c r="AQ48" s="80">
        <f t="shared" si="98"/>
        <v>0</v>
      </c>
      <c r="AR48" s="80">
        <f t="shared" si="98"/>
        <v>0</v>
      </c>
      <c r="AS48" s="80">
        <f t="shared" si="98"/>
        <v>0</v>
      </c>
      <c r="AT48" s="80">
        <f t="shared" si="98"/>
        <v>0</v>
      </c>
      <c r="AU48" s="80">
        <f t="shared" si="98"/>
        <v>0</v>
      </c>
      <c r="AV48" s="80">
        <f t="shared" si="98"/>
        <v>0</v>
      </c>
      <c r="AW48" s="80">
        <f t="shared" si="98"/>
        <v>0</v>
      </c>
      <c r="AX48" s="80">
        <f t="shared" si="99"/>
        <v>0</v>
      </c>
      <c r="AY48" s="80">
        <f t="shared" si="99"/>
        <v>0</v>
      </c>
      <c r="AZ48" s="80">
        <f t="shared" si="99"/>
        <v>0</v>
      </c>
      <c r="BA48" s="80">
        <f t="shared" si="99"/>
        <v>0</v>
      </c>
      <c r="BB48" s="80">
        <f t="shared" si="99"/>
        <v>0</v>
      </c>
      <c r="BC48" s="80">
        <f t="shared" si="99"/>
        <v>0</v>
      </c>
      <c r="BD48" s="80">
        <f t="shared" si="99"/>
        <v>0</v>
      </c>
      <c r="BE48" s="80">
        <f t="shared" si="99"/>
        <v>0</v>
      </c>
      <c r="BF48" s="80">
        <f t="shared" si="99"/>
        <v>0</v>
      </c>
      <c r="BG48" s="80">
        <f t="shared" si="99"/>
        <v>0</v>
      </c>
      <c r="BH48" s="80">
        <f t="shared" si="100"/>
        <v>0</v>
      </c>
      <c r="BI48" s="80">
        <f t="shared" si="100"/>
        <v>0.2</v>
      </c>
      <c r="BJ48" s="80">
        <f t="shared" si="100"/>
        <v>0.2</v>
      </c>
      <c r="BK48" s="80">
        <f t="shared" si="100"/>
        <v>0.2</v>
      </c>
      <c r="BL48" s="80">
        <f t="shared" si="100"/>
        <v>0.2</v>
      </c>
      <c r="BM48" s="80">
        <f t="shared" si="100"/>
        <v>0.2</v>
      </c>
      <c r="BN48" s="80">
        <f t="shared" si="100"/>
        <v>0.4</v>
      </c>
      <c r="BO48" s="80">
        <f t="shared" si="100"/>
        <v>0.4</v>
      </c>
      <c r="BP48" s="80">
        <f t="shared" si="100"/>
        <v>0.4</v>
      </c>
      <c r="BQ48" s="80">
        <f t="shared" si="100"/>
        <v>0.4</v>
      </c>
      <c r="BR48" s="80">
        <f t="shared" si="101"/>
        <v>0.4</v>
      </c>
      <c r="BS48" s="80">
        <f t="shared" si="101"/>
        <v>0</v>
      </c>
      <c r="BT48" s="80">
        <f t="shared" si="101"/>
        <v>0</v>
      </c>
      <c r="BU48" s="80">
        <f t="shared" si="101"/>
        <v>0</v>
      </c>
      <c r="BV48" s="80">
        <f t="shared" si="101"/>
        <v>0</v>
      </c>
      <c r="BW48" s="80">
        <f t="shared" si="101"/>
        <v>0</v>
      </c>
      <c r="BX48" s="80">
        <f t="shared" si="101"/>
        <v>0</v>
      </c>
      <c r="BY48" s="80">
        <f t="shared" si="101"/>
        <v>0</v>
      </c>
      <c r="BZ48" s="80">
        <f t="shared" si="101"/>
        <v>0</v>
      </c>
      <c r="CA48" s="80">
        <f t="shared" si="101"/>
        <v>0</v>
      </c>
      <c r="CB48" s="80">
        <f t="shared" si="102"/>
        <v>1</v>
      </c>
      <c r="CC48" s="80">
        <f t="shared" si="102"/>
        <v>1</v>
      </c>
      <c r="CD48" s="80">
        <f t="shared" si="102"/>
        <v>1</v>
      </c>
      <c r="CE48" s="80">
        <f t="shared" si="102"/>
        <v>1</v>
      </c>
      <c r="CF48" s="80">
        <f t="shared" si="102"/>
        <v>1</v>
      </c>
      <c r="CG48" s="80">
        <f t="shared" si="102"/>
        <v>0</v>
      </c>
      <c r="CH48" s="80">
        <f t="shared" si="102"/>
        <v>0</v>
      </c>
      <c r="CI48" s="80">
        <f t="shared" si="102"/>
        <v>0</v>
      </c>
      <c r="CJ48" s="80">
        <f t="shared" si="102"/>
        <v>0</v>
      </c>
      <c r="CK48" s="80">
        <f t="shared" si="102"/>
        <v>0</v>
      </c>
      <c r="CL48" s="80">
        <f t="shared" si="103"/>
        <v>0.6</v>
      </c>
      <c r="CM48" s="80">
        <f t="shared" si="103"/>
        <v>0.6</v>
      </c>
      <c r="CN48" s="80">
        <f t="shared" si="103"/>
        <v>0.8</v>
      </c>
      <c r="CO48" s="80">
        <f t="shared" si="103"/>
        <v>0.8</v>
      </c>
      <c r="CP48" s="80">
        <f t="shared" si="103"/>
        <v>0.8</v>
      </c>
      <c r="CQ48" s="80">
        <f t="shared" si="103"/>
        <v>0.2</v>
      </c>
      <c r="CR48" s="80">
        <f t="shared" si="103"/>
        <v>0.2</v>
      </c>
      <c r="CS48" s="80">
        <f t="shared" si="103"/>
        <v>0</v>
      </c>
      <c r="CT48" s="80">
        <f t="shared" si="103"/>
        <v>0.4</v>
      </c>
      <c r="CU48" s="80">
        <f t="shared" si="103"/>
        <v>0.4</v>
      </c>
      <c r="CV48" s="80">
        <f t="shared" si="104"/>
        <v>0.8</v>
      </c>
      <c r="CW48" s="80">
        <f t="shared" si="104"/>
        <v>0.8</v>
      </c>
      <c r="CX48" s="80">
        <f t="shared" si="104"/>
        <v>0.8</v>
      </c>
      <c r="CY48" s="80">
        <f t="shared" si="104"/>
        <v>1</v>
      </c>
      <c r="CZ48" s="80">
        <f t="shared" si="104"/>
        <v>1</v>
      </c>
      <c r="DA48" s="80">
        <f t="shared" si="104"/>
        <v>6.8</v>
      </c>
      <c r="DB48" s="80">
        <f t="shared" si="104"/>
        <v>6.8</v>
      </c>
      <c r="DC48" s="80">
        <f t="shared" si="104"/>
        <v>6.8</v>
      </c>
      <c r="DD48" s="80">
        <f t="shared" si="104"/>
        <v>10.6</v>
      </c>
      <c r="DE48" s="80">
        <f t="shared" si="104"/>
        <v>10.6</v>
      </c>
      <c r="DF48" s="80">
        <f t="shared" si="105"/>
        <v>4.4000000000000004</v>
      </c>
      <c r="DG48" s="80">
        <f t="shared" si="105"/>
        <v>7</v>
      </c>
      <c r="DH48" s="80">
        <f t="shared" si="105"/>
        <v>7</v>
      </c>
      <c r="DI48" s="80">
        <f t="shared" si="105"/>
        <v>4.4000000000000004</v>
      </c>
      <c r="DJ48" s="80">
        <f t="shared" si="105"/>
        <v>4.4000000000000004</v>
      </c>
      <c r="DK48" s="80">
        <f t="shared" si="105"/>
        <v>14.2</v>
      </c>
      <c r="DL48" s="80">
        <f t="shared" si="105"/>
        <v>11.6</v>
      </c>
      <c r="DM48" s="80">
        <f t="shared" si="105"/>
        <v>11.6</v>
      </c>
      <c r="DN48" s="80">
        <f t="shared" si="105"/>
        <v>9.8000000000000007</v>
      </c>
      <c r="DO48" s="80">
        <f t="shared" si="105"/>
        <v>9.8000000000000007</v>
      </c>
      <c r="DP48" s="80">
        <f t="shared" si="106"/>
        <v>0</v>
      </c>
      <c r="DQ48" s="80">
        <f t="shared" si="106"/>
        <v>0</v>
      </c>
      <c r="DR48" s="80">
        <f t="shared" si="106"/>
        <v>31.6</v>
      </c>
      <c r="DS48" s="80">
        <f t="shared" si="106"/>
        <v>36.799999999999997</v>
      </c>
      <c r="DT48" s="80">
        <f t="shared" si="106"/>
        <v>36.799999999999997</v>
      </c>
      <c r="DU48" s="80">
        <f t="shared" si="106"/>
        <v>36.799999999999997</v>
      </c>
      <c r="DV48" s="80">
        <f t="shared" si="106"/>
        <v>44.6</v>
      </c>
      <c r="DW48" s="80">
        <f t="shared" si="106"/>
        <v>23.4</v>
      </c>
      <c r="DX48" s="80">
        <f t="shared" si="106"/>
        <v>21.8</v>
      </c>
      <c r="DY48" s="80">
        <f t="shared" si="106"/>
        <v>30.4</v>
      </c>
      <c r="DZ48" s="80">
        <f t="shared" si="107"/>
        <v>45</v>
      </c>
      <c r="EA48" s="80">
        <f t="shared" si="107"/>
        <v>47.6</v>
      </c>
      <c r="EB48" s="80">
        <f t="shared" si="107"/>
        <v>46.8</v>
      </c>
      <c r="EC48" s="80">
        <f t="shared" si="107"/>
        <v>47</v>
      </c>
      <c r="ED48" s="80">
        <f t="shared" si="107"/>
        <v>44.6</v>
      </c>
      <c r="EE48" s="80">
        <f t="shared" si="107"/>
        <v>40.6</v>
      </c>
      <c r="EF48" s="80">
        <f t="shared" si="107"/>
        <v>54</v>
      </c>
      <c r="EG48" s="80">
        <f t="shared" si="107"/>
        <v>62</v>
      </c>
      <c r="EH48" s="80">
        <f t="shared" si="107"/>
        <v>68</v>
      </c>
      <c r="EI48" s="80">
        <f t="shared" si="107"/>
        <v>73.400000000000006</v>
      </c>
      <c r="EJ48" s="80">
        <f t="shared" si="108"/>
        <v>62.8</v>
      </c>
      <c r="EK48" s="80">
        <f t="shared" si="108"/>
        <v>59.8</v>
      </c>
      <c r="EL48" s="80">
        <f t="shared" si="108"/>
        <v>65.2</v>
      </c>
      <c r="EM48" s="80" t="e">
        <f t="shared" si="108"/>
        <v>#N/A</v>
      </c>
      <c r="EN48" s="80" t="e">
        <f t="shared" si="108"/>
        <v>#N/A</v>
      </c>
      <c r="EO48" s="80" t="e">
        <f t="shared" si="108"/>
        <v>#N/A</v>
      </c>
      <c r="EP48" s="80" t="e">
        <f t="shared" si="108"/>
        <v>#N/A</v>
      </c>
      <c r="EQ48" s="80" t="e">
        <f t="shared" si="108"/>
        <v>#N/A</v>
      </c>
      <c r="ER48" s="80" t="e">
        <f t="shared" si="108"/>
        <v>#N/A</v>
      </c>
      <c r="ES48" s="80" t="e">
        <f t="shared" si="108"/>
        <v>#N/A</v>
      </c>
      <c r="ET48" s="80" t="e">
        <f t="shared" si="108"/>
        <v>#N/A</v>
      </c>
      <c r="EU48">
        <v>1</v>
      </c>
      <c r="EW48" s="10">
        <f t="shared" ca="1" si="109"/>
        <v>54</v>
      </c>
      <c r="EX48" s="10">
        <f t="shared" ca="1" si="109"/>
        <v>62</v>
      </c>
      <c r="EY48" s="10">
        <f t="shared" ca="1" si="109"/>
        <v>68</v>
      </c>
      <c r="EZ48" s="10">
        <f t="shared" ca="1" si="109"/>
        <v>73.400000000000006</v>
      </c>
      <c r="FA48" s="10">
        <f t="shared" ca="1" si="109"/>
        <v>62.8</v>
      </c>
      <c r="FB48" s="10">
        <f t="shared" ca="1" si="109"/>
        <v>59.8</v>
      </c>
      <c r="FC48" s="10">
        <f t="shared" ca="1" si="109"/>
        <v>65.2</v>
      </c>
      <c r="FD48" s="10">
        <f t="shared" ca="1" si="39"/>
        <v>63.6</v>
      </c>
      <c r="FE48" s="10" t="b">
        <f t="shared" ca="1" si="111"/>
        <v>0</v>
      </c>
      <c r="FF48" s="10">
        <f t="array" ref="FF48">MAX(IF(ISNA(J48:ET48),"",J48:ET48))</f>
        <v>73.400000000000006</v>
      </c>
      <c r="FG48" s="52">
        <f t="shared" ca="1" si="40"/>
        <v>0.86648501362397812</v>
      </c>
      <c r="FH48" t="str">
        <f t="shared" si="41"/>
        <v>Africa</v>
      </c>
      <c r="FI48" t="str">
        <f t="shared" si="42"/>
        <v>Central African Republic</v>
      </c>
      <c r="FJ48" s="10">
        <f t="shared" si="43"/>
        <v>73.400000000000006</v>
      </c>
      <c r="FK48" s="10">
        <f t="shared" ca="1" si="44"/>
        <v>1288</v>
      </c>
      <c r="FL48">
        <f t="shared" ca="1" si="45"/>
        <v>0</v>
      </c>
      <c r="FM48">
        <f t="shared" ca="1" si="46"/>
        <v>0</v>
      </c>
      <c r="FN48">
        <f t="shared" ca="1" si="47"/>
        <v>0</v>
      </c>
      <c r="FO48">
        <f t="shared" ca="1" si="48"/>
        <v>0</v>
      </c>
      <c r="FP48">
        <f t="shared" ca="1" si="49"/>
        <v>4600000</v>
      </c>
    </row>
    <row r="49" spans="1:172" ht="30" customHeight="1" x14ac:dyDescent="0.25">
      <c r="A49" s="81">
        <f>VLOOKUP(D49,Countries!$D$5:$F$254,3,FALSE)</f>
        <v>10100000</v>
      </c>
      <c r="B49" s="86">
        <f t="shared" ca="1" si="19"/>
        <v>0.84681042228212056</v>
      </c>
      <c r="C49" s="80" t="str">
        <f>VLOOKUP(D49,Countries!$D$5:$E$254,2,FALSE)</f>
        <v>Africa</v>
      </c>
      <c r="D49" s="80" t="str">
        <f>Infections!A157</f>
        <v>Somalia</v>
      </c>
      <c r="E49" s="81">
        <f t="shared" ca="1" si="20"/>
        <v>2204</v>
      </c>
      <c r="F49" s="81">
        <f t="shared" ca="1" si="21"/>
        <v>53.857142857142868</v>
      </c>
      <c r="G49" s="100" t="str">
        <f t="shared" si="110"/>
        <v>Somalia</v>
      </c>
      <c r="H49" s="80">
        <f t="shared" si="22"/>
        <v>0</v>
      </c>
      <c r="I49" s="80">
        <f t="shared" si="23"/>
        <v>0</v>
      </c>
      <c r="J49" s="80" t="e">
        <f t="shared" si="95"/>
        <v>#N/A</v>
      </c>
      <c r="K49" s="80" t="e">
        <f t="shared" si="95"/>
        <v>#N/A</v>
      </c>
      <c r="L49" s="80" t="e">
        <f t="shared" si="95"/>
        <v>#N/A</v>
      </c>
      <c r="M49" s="80">
        <f t="shared" si="95"/>
        <v>0</v>
      </c>
      <c r="N49" s="80">
        <f t="shared" si="95"/>
        <v>0</v>
      </c>
      <c r="O49" s="80">
        <f t="shared" si="95"/>
        <v>0</v>
      </c>
      <c r="P49" s="80">
        <f t="shared" si="95"/>
        <v>0</v>
      </c>
      <c r="Q49" s="80">
        <f t="shared" si="95"/>
        <v>0</v>
      </c>
      <c r="R49" s="80">
        <f t="shared" si="95"/>
        <v>0</v>
      </c>
      <c r="S49" s="80">
        <f t="shared" si="95"/>
        <v>0</v>
      </c>
      <c r="T49" s="80">
        <f t="shared" si="96"/>
        <v>0</v>
      </c>
      <c r="U49" s="80">
        <f t="shared" si="96"/>
        <v>0</v>
      </c>
      <c r="V49" s="80">
        <f t="shared" si="96"/>
        <v>0</v>
      </c>
      <c r="W49" s="80">
        <f t="shared" si="96"/>
        <v>0</v>
      </c>
      <c r="X49" s="80">
        <f t="shared" si="96"/>
        <v>0</v>
      </c>
      <c r="Y49" s="80">
        <f t="shared" si="96"/>
        <v>0</v>
      </c>
      <c r="Z49" s="80">
        <f t="shared" si="96"/>
        <v>0</v>
      </c>
      <c r="AA49" s="80">
        <f t="shared" si="96"/>
        <v>0</v>
      </c>
      <c r="AB49" s="80">
        <f t="shared" si="96"/>
        <v>0</v>
      </c>
      <c r="AC49" s="80">
        <f t="shared" si="96"/>
        <v>0</v>
      </c>
      <c r="AD49" s="80">
        <f t="shared" si="97"/>
        <v>0</v>
      </c>
      <c r="AE49" s="80">
        <f t="shared" si="97"/>
        <v>0</v>
      </c>
      <c r="AF49" s="80">
        <f t="shared" si="97"/>
        <v>0</v>
      </c>
      <c r="AG49" s="80">
        <f t="shared" si="97"/>
        <v>0</v>
      </c>
      <c r="AH49" s="80">
        <f t="shared" si="97"/>
        <v>0</v>
      </c>
      <c r="AI49" s="80">
        <f t="shared" si="97"/>
        <v>0</v>
      </c>
      <c r="AJ49" s="80">
        <f t="shared" si="97"/>
        <v>0</v>
      </c>
      <c r="AK49" s="80">
        <f t="shared" si="97"/>
        <v>0</v>
      </c>
      <c r="AL49" s="80">
        <f t="shared" si="97"/>
        <v>0</v>
      </c>
      <c r="AM49" s="80">
        <f t="shared" si="97"/>
        <v>0</v>
      </c>
      <c r="AN49" s="80">
        <f t="shared" si="98"/>
        <v>0</v>
      </c>
      <c r="AO49" s="80">
        <f t="shared" si="98"/>
        <v>0</v>
      </c>
      <c r="AP49" s="80">
        <f t="shared" si="98"/>
        <v>0</v>
      </c>
      <c r="AQ49" s="80">
        <f t="shared" si="98"/>
        <v>0</v>
      </c>
      <c r="AR49" s="80">
        <f t="shared" si="98"/>
        <v>0</v>
      </c>
      <c r="AS49" s="80">
        <f t="shared" si="98"/>
        <v>0</v>
      </c>
      <c r="AT49" s="80">
        <f t="shared" si="98"/>
        <v>0</v>
      </c>
      <c r="AU49" s="80">
        <f t="shared" si="98"/>
        <v>0</v>
      </c>
      <c r="AV49" s="80">
        <f t="shared" si="98"/>
        <v>0</v>
      </c>
      <c r="AW49" s="80">
        <f t="shared" si="98"/>
        <v>0</v>
      </c>
      <c r="AX49" s="80">
        <f t="shared" si="99"/>
        <v>0</v>
      </c>
      <c r="AY49" s="80">
        <f t="shared" si="99"/>
        <v>0</v>
      </c>
      <c r="AZ49" s="80">
        <f t="shared" si="99"/>
        <v>0</v>
      </c>
      <c r="BA49" s="80">
        <f t="shared" si="99"/>
        <v>0</v>
      </c>
      <c r="BB49" s="80">
        <f t="shared" si="99"/>
        <v>0</v>
      </c>
      <c r="BC49" s="80">
        <f t="shared" si="99"/>
        <v>0</v>
      </c>
      <c r="BD49" s="80">
        <f t="shared" si="99"/>
        <v>0</v>
      </c>
      <c r="BE49" s="80">
        <f t="shared" si="99"/>
        <v>0</v>
      </c>
      <c r="BF49" s="80">
        <f t="shared" si="99"/>
        <v>0</v>
      </c>
      <c r="BG49" s="80">
        <f t="shared" si="99"/>
        <v>0</v>
      </c>
      <c r="BH49" s="80">
        <f t="shared" si="100"/>
        <v>0</v>
      </c>
      <c r="BI49" s="80">
        <f t="shared" si="100"/>
        <v>0</v>
      </c>
      <c r="BJ49" s="80">
        <f t="shared" si="100"/>
        <v>0.2</v>
      </c>
      <c r="BK49" s="80">
        <f t="shared" si="100"/>
        <v>0.2</v>
      </c>
      <c r="BL49" s="80">
        <f t="shared" si="100"/>
        <v>0.2</v>
      </c>
      <c r="BM49" s="80">
        <f t="shared" si="100"/>
        <v>0.2</v>
      </c>
      <c r="BN49" s="80">
        <f t="shared" si="100"/>
        <v>0.2</v>
      </c>
      <c r="BO49" s="80">
        <f t="shared" si="100"/>
        <v>0</v>
      </c>
      <c r="BP49" s="80">
        <f t="shared" si="100"/>
        <v>0</v>
      </c>
      <c r="BQ49" s="80">
        <f t="shared" si="100"/>
        <v>0</v>
      </c>
      <c r="BR49" s="80">
        <f t="shared" si="101"/>
        <v>0</v>
      </c>
      <c r="BS49" s="80">
        <f t="shared" si="101"/>
        <v>0</v>
      </c>
      <c r="BT49" s="80">
        <f t="shared" si="101"/>
        <v>0.2</v>
      </c>
      <c r="BU49" s="80">
        <f t="shared" si="101"/>
        <v>0.4</v>
      </c>
      <c r="BV49" s="80">
        <f t="shared" si="101"/>
        <v>0.4</v>
      </c>
      <c r="BW49" s="80">
        <f t="shared" si="101"/>
        <v>0.4</v>
      </c>
      <c r="BX49" s="80">
        <f t="shared" si="101"/>
        <v>0.4</v>
      </c>
      <c r="BY49" s="80">
        <f t="shared" si="101"/>
        <v>0.6</v>
      </c>
      <c r="BZ49" s="80">
        <f t="shared" si="101"/>
        <v>0.4</v>
      </c>
      <c r="CA49" s="80">
        <f t="shared" si="101"/>
        <v>0.4</v>
      </c>
      <c r="CB49" s="80">
        <f t="shared" si="102"/>
        <v>0.8</v>
      </c>
      <c r="CC49" s="80">
        <f t="shared" si="102"/>
        <v>0.8</v>
      </c>
      <c r="CD49" s="80">
        <f t="shared" si="102"/>
        <v>0.4</v>
      </c>
      <c r="CE49" s="80">
        <f t="shared" si="102"/>
        <v>0.4</v>
      </c>
      <c r="CF49" s="80">
        <f t="shared" si="102"/>
        <v>0.6</v>
      </c>
      <c r="CG49" s="80">
        <f t="shared" si="102"/>
        <v>1</v>
      </c>
      <c r="CH49" s="80">
        <f t="shared" si="102"/>
        <v>1</v>
      </c>
      <c r="CI49" s="80">
        <f t="shared" si="102"/>
        <v>2.8</v>
      </c>
      <c r="CJ49" s="80">
        <f t="shared" si="102"/>
        <v>2.8</v>
      </c>
      <c r="CK49" s="80">
        <f t="shared" si="102"/>
        <v>3.4</v>
      </c>
      <c r="CL49" s="80">
        <f t="shared" si="103"/>
        <v>9.6</v>
      </c>
      <c r="CM49" s="80">
        <f t="shared" si="103"/>
        <v>9.6</v>
      </c>
      <c r="CN49" s="80">
        <f t="shared" si="103"/>
        <v>11.8</v>
      </c>
      <c r="CO49" s="80">
        <f t="shared" si="103"/>
        <v>11.8</v>
      </c>
      <c r="CP49" s="80">
        <f t="shared" si="103"/>
        <v>18.2</v>
      </c>
      <c r="CQ49" s="80">
        <f t="shared" si="103"/>
        <v>15</v>
      </c>
      <c r="CR49" s="80">
        <f t="shared" si="103"/>
        <v>20.8</v>
      </c>
      <c r="CS49" s="80">
        <f t="shared" si="103"/>
        <v>31.4</v>
      </c>
      <c r="CT49" s="80">
        <f t="shared" si="103"/>
        <v>41.2</v>
      </c>
      <c r="CU49" s="80">
        <f t="shared" si="103"/>
        <v>34</v>
      </c>
      <c r="CV49" s="80">
        <f t="shared" si="104"/>
        <v>38.6</v>
      </c>
      <c r="CW49" s="80">
        <f t="shared" si="104"/>
        <v>32.799999999999997</v>
      </c>
      <c r="CX49" s="80">
        <f t="shared" si="104"/>
        <v>30.6</v>
      </c>
      <c r="CY49" s="80">
        <f t="shared" si="104"/>
        <v>30</v>
      </c>
      <c r="CZ49" s="80">
        <f t="shared" si="104"/>
        <v>38.799999999999997</v>
      </c>
      <c r="DA49" s="80">
        <f t="shared" si="104"/>
        <v>40</v>
      </c>
      <c r="DB49" s="80">
        <f t="shared" si="104"/>
        <v>50.8</v>
      </c>
      <c r="DC49" s="80">
        <f t="shared" si="104"/>
        <v>42.2</v>
      </c>
      <c r="DD49" s="80">
        <f t="shared" si="104"/>
        <v>33</v>
      </c>
      <c r="DE49" s="80">
        <f t="shared" si="104"/>
        <v>38.200000000000003</v>
      </c>
      <c r="DF49" s="80">
        <f t="shared" si="105"/>
        <v>38.799999999999997</v>
      </c>
      <c r="DG49" s="80">
        <f t="shared" si="105"/>
        <v>34.799999999999997</v>
      </c>
      <c r="DH49" s="80">
        <f t="shared" si="105"/>
        <v>46.8</v>
      </c>
      <c r="DI49" s="80">
        <f t="shared" si="105"/>
        <v>54.4</v>
      </c>
      <c r="DJ49" s="80">
        <f t="shared" si="105"/>
        <v>51.4</v>
      </c>
      <c r="DK49" s="80">
        <f t="shared" si="105"/>
        <v>41.2</v>
      </c>
      <c r="DL49" s="80">
        <f t="shared" si="105"/>
        <v>48.2</v>
      </c>
      <c r="DM49" s="80">
        <f t="shared" si="105"/>
        <v>43.8</v>
      </c>
      <c r="DN49" s="80">
        <f t="shared" si="105"/>
        <v>43.2</v>
      </c>
      <c r="DO49" s="80">
        <f t="shared" si="105"/>
        <v>48.4</v>
      </c>
      <c r="DP49" s="80">
        <f t="shared" si="106"/>
        <v>58.2</v>
      </c>
      <c r="DQ49" s="80">
        <f t="shared" si="106"/>
        <v>57.4</v>
      </c>
      <c r="DR49" s="80">
        <f t="shared" si="106"/>
        <v>46</v>
      </c>
      <c r="DS49" s="80">
        <f t="shared" si="106"/>
        <v>53.6</v>
      </c>
      <c r="DT49" s="80">
        <f t="shared" si="106"/>
        <v>50.2</v>
      </c>
      <c r="DU49" s="80">
        <f t="shared" si="106"/>
        <v>47.2</v>
      </c>
      <c r="DV49" s="80">
        <f t="shared" si="106"/>
        <v>43.6</v>
      </c>
      <c r="DW49" s="80">
        <f t="shared" si="106"/>
        <v>57.8</v>
      </c>
      <c r="DX49" s="80">
        <f t="shared" si="106"/>
        <v>47.4</v>
      </c>
      <c r="DY49" s="80">
        <f t="shared" si="106"/>
        <v>34.6</v>
      </c>
      <c r="DZ49" s="80">
        <f t="shared" si="107"/>
        <v>27.8</v>
      </c>
      <c r="EA49" s="80">
        <f t="shared" si="107"/>
        <v>18.399999999999999</v>
      </c>
      <c r="EB49" s="80">
        <f t="shared" si="107"/>
        <v>23.2</v>
      </c>
      <c r="EC49" s="80">
        <f t="shared" si="107"/>
        <v>23.4</v>
      </c>
      <c r="ED49" s="80">
        <f t="shared" si="107"/>
        <v>27.4</v>
      </c>
      <c r="EE49" s="80">
        <f t="shared" si="107"/>
        <v>46.8</v>
      </c>
      <c r="EF49" s="80">
        <f t="shared" si="107"/>
        <v>46.8</v>
      </c>
      <c r="EG49" s="80">
        <f t="shared" si="107"/>
        <v>45.4</v>
      </c>
      <c r="EH49" s="80">
        <f t="shared" si="107"/>
        <v>53</v>
      </c>
      <c r="EI49" s="80">
        <f t="shared" si="107"/>
        <v>58.4</v>
      </c>
      <c r="EJ49" s="80">
        <f t="shared" si="108"/>
        <v>52.2</v>
      </c>
      <c r="EK49" s="80">
        <f t="shared" si="108"/>
        <v>63.6</v>
      </c>
      <c r="EL49" s="80">
        <f t="shared" si="108"/>
        <v>57.6</v>
      </c>
      <c r="EM49" s="80" t="e">
        <f t="shared" si="108"/>
        <v>#N/A</v>
      </c>
      <c r="EN49" s="80" t="e">
        <f t="shared" si="108"/>
        <v>#N/A</v>
      </c>
      <c r="EO49" s="80" t="e">
        <f t="shared" si="108"/>
        <v>#N/A</v>
      </c>
      <c r="EP49" s="80" t="e">
        <f t="shared" si="108"/>
        <v>#N/A</v>
      </c>
      <c r="EQ49" s="80" t="e">
        <f t="shared" si="108"/>
        <v>#N/A</v>
      </c>
      <c r="ER49" s="80" t="e">
        <f t="shared" si="108"/>
        <v>#N/A</v>
      </c>
      <c r="ES49" s="80" t="e">
        <f t="shared" si="108"/>
        <v>#N/A</v>
      </c>
      <c r="ET49" s="80" t="e">
        <f t="shared" si="108"/>
        <v>#N/A</v>
      </c>
      <c r="EU49">
        <v>1</v>
      </c>
      <c r="EW49" s="10">
        <f t="shared" ca="1" si="109"/>
        <v>46.8</v>
      </c>
      <c r="EX49" s="10">
        <f t="shared" ca="1" si="109"/>
        <v>45.4</v>
      </c>
      <c r="EY49" s="10">
        <f t="shared" ca="1" si="109"/>
        <v>53</v>
      </c>
      <c r="EZ49" s="10">
        <f t="shared" ca="1" si="109"/>
        <v>58.4</v>
      </c>
      <c r="FA49" s="10">
        <f t="shared" ca="1" si="109"/>
        <v>52.2</v>
      </c>
      <c r="FB49" s="10">
        <f t="shared" ca="1" si="109"/>
        <v>63.6</v>
      </c>
      <c r="FC49" s="10">
        <f t="shared" ca="1" si="109"/>
        <v>57.6</v>
      </c>
      <c r="FD49" s="10">
        <f t="shared" ca="1" si="39"/>
        <v>53.857142857142868</v>
      </c>
      <c r="FE49" s="10" t="b">
        <f t="shared" ca="1" si="111"/>
        <v>0</v>
      </c>
      <c r="FF49" s="10">
        <f t="array" ref="FF49">MAX(IF(ISNA(J49:ET49),"",J49:ET49))</f>
        <v>63.6</v>
      </c>
      <c r="FG49" s="52">
        <f t="shared" ca="1" si="40"/>
        <v>0.84681042228212056</v>
      </c>
      <c r="FH49" t="str">
        <f t="shared" si="41"/>
        <v>Africa</v>
      </c>
      <c r="FI49" t="str">
        <f t="shared" si="42"/>
        <v>Somalia</v>
      </c>
      <c r="FJ49" s="10">
        <f t="shared" si="43"/>
        <v>63.6</v>
      </c>
      <c r="FK49" s="10">
        <f t="shared" ca="1" si="44"/>
        <v>2204</v>
      </c>
      <c r="FL49">
        <f t="shared" ca="1" si="45"/>
        <v>0</v>
      </c>
      <c r="FM49">
        <f t="shared" ca="1" si="46"/>
        <v>0</v>
      </c>
      <c r="FN49">
        <f t="shared" ca="1" si="47"/>
        <v>0</v>
      </c>
      <c r="FO49">
        <f t="shared" ca="1" si="48"/>
        <v>0</v>
      </c>
      <c r="FP49">
        <f t="shared" ca="1" si="49"/>
        <v>10100000</v>
      </c>
    </row>
    <row r="50" spans="1:172" ht="30" customHeight="1" x14ac:dyDescent="0.25">
      <c r="A50" s="81">
        <f>VLOOKUP(D50,Countries!$D$5:$F$254,3,FALSE)</f>
        <v>43900000</v>
      </c>
      <c r="B50" s="86">
        <f t="shared" ca="1" si="19"/>
        <v>0.85970218706375068</v>
      </c>
      <c r="C50" s="80" t="str">
        <f>VLOOKUP(D50,Countries!$D$5:$E$254,2,FALSE)</f>
        <v>Africa</v>
      </c>
      <c r="D50" s="80" t="str">
        <f>Infections!A93</f>
        <v>Kenya</v>
      </c>
      <c r="E50" s="81">
        <f t="shared" ca="1" si="20"/>
        <v>2340</v>
      </c>
      <c r="F50" s="81">
        <f t="shared" ca="1" si="21"/>
        <v>105.57142857142858</v>
      </c>
      <c r="G50" s="100" t="str">
        <f t="shared" si="110"/>
        <v>Kenya</v>
      </c>
      <c r="H50" s="80">
        <f t="shared" si="22"/>
        <v>0</v>
      </c>
      <c r="I50" s="80">
        <f t="shared" si="23"/>
        <v>0</v>
      </c>
      <c r="J50" s="80" t="e">
        <f t="shared" si="95"/>
        <v>#N/A</v>
      </c>
      <c r="K50" s="80" t="e">
        <f t="shared" si="95"/>
        <v>#N/A</v>
      </c>
      <c r="L50" s="80" t="e">
        <f t="shared" si="95"/>
        <v>#N/A</v>
      </c>
      <c r="M50" s="80">
        <f t="shared" si="95"/>
        <v>0</v>
      </c>
      <c r="N50" s="80">
        <f t="shared" si="95"/>
        <v>0</v>
      </c>
      <c r="O50" s="80">
        <f t="shared" si="95"/>
        <v>0</v>
      </c>
      <c r="P50" s="80">
        <f t="shared" si="95"/>
        <v>0</v>
      </c>
      <c r="Q50" s="80">
        <f t="shared" si="95"/>
        <v>0</v>
      </c>
      <c r="R50" s="80">
        <f t="shared" si="95"/>
        <v>0</v>
      </c>
      <c r="S50" s="80">
        <f t="shared" si="95"/>
        <v>0</v>
      </c>
      <c r="T50" s="80">
        <f t="shared" si="96"/>
        <v>0</v>
      </c>
      <c r="U50" s="80">
        <f t="shared" si="96"/>
        <v>0</v>
      </c>
      <c r="V50" s="80">
        <f t="shared" si="96"/>
        <v>0</v>
      </c>
      <c r="W50" s="80">
        <f t="shared" si="96"/>
        <v>0</v>
      </c>
      <c r="X50" s="80">
        <f t="shared" si="96"/>
        <v>0</v>
      </c>
      <c r="Y50" s="80">
        <f t="shared" si="96"/>
        <v>0</v>
      </c>
      <c r="Z50" s="80">
        <f t="shared" si="96"/>
        <v>0</v>
      </c>
      <c r="AA50" s="80">
        <f t="shared" si="96"/>
        <v>0</v>
      </c>
      <c r="AB50" s="80">
        <f t="shared" si="96"/>
        <v>0</v>
      </c>
      <c r="AC50" s="80">
        <f t="shared" si="96"/>
        <v>0</v>
      </c>
      <c r="AD50" s="80">
        <f t="shared" si="97"/>
        <v>0</v>
      </c>
      <c r="AE50" s="80">
        <f t="shared" si="97"/>
        <v>0</v>
      </c>
      <c r="AF50" s="80">
        <f t="shared" si="97"/>
        <v>0</v>
      </c>
      <c r="AG50" s="80">
        <f t="shared" si="97"/>
        <v>0</v>
      </c>
      <c r="AH50" s="80">
        <f t="shared" si="97"/>
        <v>0</v>
      </c>
      <c r="AI50" s="80">
        <f t="shared" si="97"/>
        <v>0</v>
      </c>
      <c r="AJ50" s="80">
        <f t="shared" si="97"/>
        <v>0</v>
      </c>
      <c r="AK50" s="80">
        <f t="shared" si="97"/>
        <v>0</v>
      </c>
      <c r="AL50" s="80">
        <f t="shared" si="97"/>
        <v>0</v>
      </c>
      <c r="AM50" s="80">
        <f t="shared" si="97"/>
        <v>0</v>
      </c>
      <c r="AN50" s="80">
        <f t="shared" si="98"/>
        <v>0</v>
      </c>
      <c r="AO50" s="80">
        <f t="shared" si="98"/>
        <v>0</v>
      </c>
      <c r="AP50" s="80">
        <f t="shared" si="98"/>
        <v>0</v>
      </c>
      <c r="AQ50" s="80">
        <f t="shared" si="98"/>
        <v>0</v>
      </c>
      <c r="AR50" s="80">
        <f t="shared" si="98"/>
        <v>0</v>
      </c>
      <c r="AS50" s="80">
        <f t="shared" si="98"/>
        <v>0</v>
      </c>
      <c r="AT50" s="80">
        <f t="shared" si="98"/>
        <v>0</v>
      </c>
      <c r="AU50" s="80">
        <f t="shared" si="98"/>
        <v>0</v>
      </c>
      <c r="AV50" s="80">
        <f t="shared" si="98"/>
        <v>0</v>
      </c>
      <c r="AW50" s="80">
        <f t="shared" si="98"/>
        <v>0</v>
      </c>
      <c r="AX50" s="80">
        <f t="shared" si="99"/>
        <v>0</v>
      </c>
      <c r="AY50" s="80">
        <f t="shared" si="99"/>
        <v>0</v>
      </c>
      <c r="AZ50" s="80">
        <f t="shared" si="99"/>
        <v>0</v>
      </c>
      <c r="BA50" s="80">
        <f t="shared" si="99"/>
        <v>0</v>
      </c>
      <c r="BB50" s="80">
        <f t="shared" si="99"/>
        <v>0</v>
      </c>
      <c r="BC50" s="80">
        <f t="shared" si="99"/>
        <v>0</v>
      </c>
      <c r="BD50" s="80">
        <f t="shared" si="99"/>
        <v>0</v>
      </c>
      <c r="BE50" s="80">
        <f t="shared" si="99"/>
        <v>0</v>
      </c>
      <c r="BF50" s="80">
        <f t="shared" si="99"/>
        <v>0</v>
      </c>
      <c r="BG50" s="80">
        <f t="shared" si="99"/>
        <v>0.2</v>
      </c>
      <c r="BH50" s="80">
        <f t="shared" si="100"/>
        <v>0.2</v>
      </c>
      <c r="BI50" s="80">
        <f t="shared" si="100"/>
        <v>0.6</v>
      </c>
      <c r="BJ50" s="80">
        <f t="shared" si="100"/>
        <v>0.6</v>
      </c>
      <c r="BK50" s="80">
        <f t="shared" si="100"/>
        <v>0.6</v>
      </c>
      <c r="BL50" s="80">
        <f t="shared" si="100"/>
        <v>0.4</v>
      </c>
      <c r="BM50" s="80">
        <f t="shared" si="100"/>
        <v>1.2</v>
      </c>
      <c r="BN50" s="80">
        <f t="shared" si="100"/>
        <v>0.8</v>
      </c>
      <c r="BO50" s="80">
        <f t="shared" si="100"/>
        <v>0.8</v>
      </c>
      <c r="BP50" s="80">
        <f t="shared" si="100"/>
        <v>2.4</v>
      </c>
      <c r="BQ50" s="80">
        <f t="shared" si="100"/>
        <v>2.6</v>
      </c>
      <c r="BR50" s="80">
        <f t="shared" si="101"/>
        <v>3.6</v>
      </c>
      <c r="BS50" s="80">
        <f t="shared" si="101"/>
        <v>4.2</v>
      </c>
      <c r="BT50" s="80">
        <f t="shared" si="101"/>
        <v>4.8</v>
      </c>
      <c r="BU50" s="80">
        <f t="shared" si="101"/>
        <v>3.2</v>
      </c>
      <c r="BV50" s="80">
        <f t="shared" si="101"/>
        <v>4.4000000000000004</v>
      </c>
      <c r="BW50" s="80">
        <f t="shared" si="101"/>
        <v>3.4</v>
      </c>
      <c r="BX50" s="80">
        <f t="shared" si="101"/>
        <v>4.4000000000000004</v>
      </c>
      <c r="BY50" s="80">
        <f t="shared" si="101"/>
        <v>5.6</v>
      </c>
      <c r="BZ50" s="80">
        <f t="shared" si="101"/>
        <v>10</v>
      </c>
      <c r="CA50" s="80">
        <f t="shared" si="101"/>
        <v>14.4</v>
      </c>
      <c r="CB50" s="80">
        <f t="shared" si="102"/>
        <v>16</v>
      </c>
      <c r="CC50" s="80">
        <f t="shared" si="102"/>
        <v>15.2</v>
      </c>
      <c r="CD50" s="80">
        <f t="shared" si="102"/>
        <v>16.600000000000001</v>
      </c>
      <c r="CE50" s="80">
        <f t="shared" si="102"/>
        <v>15.4</v>
      </c>
      <c r="CF50" s="80">
        <f t="shared" si="102"/>
        <v>12.4</v>
      </c>
      <c r="CG50" s="80">
        <f t="shared" si="102"/>
        <v>11.4</v>
      </c>
      <c r="CH50" s="80">
        <f t="shared" si="102"/>
        <v>11.6</v>
      </c>
      <c r="CI50" s="80">
        <f t="shared" si="102"/>
        <v>9.4</v>
      </c>
      <c r="CJ50" s="80">
        <f t="shared" si="102"/>
        <v>6.6</v>
      </c>
      <c r="CK50" s="80">
        <f t="shared" si="102"/>
        <v>5</v>
      </c>
      <c r="CL50" s="80">
        <f t="shared" si="103"/>
        <v>5.8</v>
      </c>
      <c r="CM50" s="80">
        <f t="shared" si="103"/>
        <v>6.4</v>
      </c>
      <c r="CN50" s="80">
        <f t="shared" si="103"/>
        <v>7.2</v>
      </c>
      <c r="CO50" s="80">
        <f t="shared" si="103"/>
        <v>8.6</v>
      </c>
      <c r="CP50" s="80">
        <f t="shared" si="103"/>
        <v>9.8000000000000007</v>
      </c>
      <c r="CQ50" s="80">
        <f t="shared" si="103"/>
        <v>10.8</v>
      </c>
      <c r="CR50" s="80">
        <f t="shared" si="103"/>
        <v>10.8</v>
      </c>
      <c r="CS50" s="80">
        <f t="shared" si="103"/>
        <v>11.2</v>
      </c>
      <c r="CT50" s="80">
        <f t="shared" si="103"/>
        <v>12.4</v>
      </c>
      <c r="CU50" s="80">
        <f t="shared" si="103"/>
        <v>11.4</v>
      </c>
      <c r="CV50" s="80">
        <f t="shared" si="104"/>
        <v>11.6</v>
      </c>
      <c r="CW50" s="80">
        <f t="shared" si="104"/>
        <v>13.2</v>
      </c>
      <c r="CX50" s="80">
        <f t="shared" si="104"/>
        <v>12.4</v>
      </c>
      <c r="CY50" s="80">
        <f t="shared" si="104"/>
        <v>11.8</v>
      </c>
      <c r="CZ50" s="80">
        <f t="shared" si="104"/>
        <v>12</v>
      </c>
      <c r="DA50" s="80">
        <f t="shared" si="104"/>
        <v>10.8</v>
      </c>
      <c r="DB50" s="80">
        <f t="shared" si="104"/>
        <v>9.6</v>
      </c>
      <c r="DC50" s="80">
        <f t="shared" si="104"/>
        <v>10.6</v>
      </c>
      <c r="DD50" s="80">
        <f t="shared" si="104"/>
        <v>11.2</v>
      </c>
      <c r="DE50" s="80">
        <f t="shared" si="104"/>
        <v>14.4</v>
      </c>
      <c r="DF50" s="80">
        <f t="shared" si="105"/>
        <v>18.2</v>
      </c>
      <c r="DG50" s="80">
        <f t="shared" si="105"/>
        <v>21.2</v>
      </c>
      <c r="DH50" s="80">
        <f t="shared" si="105"/>
        <v>27.8</v>
      </c>
      <c r="DI50" s="80">
        <f t="shared" si="105"/>
        <v>34.200000000000003</v>
      </c>
      <c r="DJ50" s="80">
        <f t="shared" si="105"/>
        <v>34.4</v>
      </c>
      <c r="DK50" s="80">
        <f t="shared" si="105"/>
        <v>31.2</v>
      </c>
      <c r="DL50" s="80">
        <f t="shared" si="105"/>
        <v>31.8</v>
      </c>
      <c r="DM50" s="80">
        <f t="shared" si="105"/>
        <v>27.4</v>
      </c>
      <c r="DN50" s="80">
        <f t="shared" si="105"/>
        <v>23.6</v>
      </c>
      <c r="DO50" s="80">
        <f t="shared" si="105"/>
        <v>21.6</v>
      </c>
      <c r="DP50" s="80">
        <f t="shared" si="106"/>
        <v>23.2</v>
      </c>
      <c r="DQ50" s="80">
        <f t="shared" si="106"/>
        <v>21.8</v>
      </c>
      <c r="DR50" s="80">
        <f t="shared" si="106"/>
        <v>21.8</v>
      </c>
      <c r="DS50" s="80">
        <f t="shared" si="106"/>
        <v>26</v>
      </c>
      <c r="DT50" s="80">
        <f t="shared" si="106"/>
        <v>34.4</v>
      </c>
      <c r="DU50" s="80">
        <f t="shared" si="106"/>
        <v>35</v>
      </c>
      <c r="DV50" s="80">
        <f t="shared" si="106"/>
        <v>41</v>
      </c>
      <c r="DW50" s="80">
        <f t="shared" si="106"/>
        <v>49.6</v>
      </c>
      <c r="DX50" s="80">
        <f t="shared" si="106"/>
        <v>55.8</v>
      </c>
      <c r="DY50" s="80">
        <f t="shared" si="106"/>
        <v>54.8</v>
      </c>
      <c r="DZ50" s="80">
        <f t="shared" si="107"/>
        <v>56</v>
      </c>
      <c r="EA50" s="80">
        <f t="shared" si="107"/>
        <v>50.2</v>
      </c>
      <c r="EB50" s="80">
        <f t="shared" si="107"/>
        <v>51.4</v>
      </c>
      <c r="EC50" s="80">
        <f t="shared" si="107"/>
        <v>47.8</v>
      </c>
      <c r="ED50" s="80">
        <f t="shared" si="107"/>
        <v>62</v>
      </c>
      <c r="EE50" s="80">
        <f t="shared" si="107"/>
        <v>85.2</v>
      </c>
      <c r="EF50" s="80">
        <f t="shared" si="107"/>
        <v>106.2</v>
      </c>
      <c r="EG50" s="80">
        <f t="shared" si="107"/>
        <v>120.4</v>
      </c>
      <c r="EH50" s="80">
        <f t="shared" si="107"/>
        <v>122.8</v>
      </c>
      <c r="EI50" s="80">
        <f t="shared" si="107"/>
        <v>110</v>
      </c>
      <c r="EJ50" s="80">
        <f t="shared" si="108"/>
        <v>95</v>
      </c>
      <c r="EK50" s="80">
        <f t="shared" si="108"/>
        <v>94.2</v>
      </c>
      <c r="EL50" s="80">
        <f t="shared" si="108"/>
        <v>90.4</v>
      </c>
      <c r="EM50" s="80" t="e">
        <f t="shared" si="108"/>
        <v>#N/A</v>
      </c>
      <c r="EN50" s="80" t="e">
        <f t="shared" si="108"/>
        <v>#N/A</v>
      </c>
      <c r="EO50" s="80" t="e">
        <f t="shared" si="108"/>
        <v>#N/A</v>
      </c>
      <c r="EP50" s="80" t="e">
        <f t="shared" si="108"/>
        <v>#N/A</v>
      </c>
      <c r="EQ50" s="80" t="e">
        <f t="shared" si="108"/>
        <v>#N/A</v>
      </c>
      <c r="ER50" s="80" t="e">
        <f t="shared" si="108"/>
        <v>#N/A</v>
      </c>
      <c r="ES50" s="80" t="e">
        <f t="shared" si="108"/>
        <v>#N/A</v>
      </c>
      <c r="ET50" s="80" t="e">
        <f t="shared" si="108"/>
        <v>#N/A</v>
      </c>
      <c r="EU50">
        <v>1</v>
      </c>
      <c r="EW50" s="10">
        <f t="shared" ca="1" si="109"/>
        <v>106.2</v>
      </c>
      <c r="EX50" s="10">
        <f t="shared" ca="1" si="109"/>
        <v>120.4</v>
      </c>
      <c r="EY50" s="10">
        <f t="shared" ca="1" si="109"/>
        <v>122.8</v>
      </c>
      <c r="EZ50" s="10">
        <f t="shared" ca="1" si="109"/>
        <v>110</v>
      </c>
      <c r="FA50" s="10">
        <f t="shared" ca="1" si="109"/>
        <v>95</v>
      </c>
      <c r="FB50" s="10">
        <f t="shared" ca="1" si="109"/>
        <v>94.2</v>
      </c>
      <c r="FC50" s="10">
        <f t="shared" ca="1" si="109"/>
        <v>90.4</v>
      </c>
      <c r="FD50" s="10">
        <f t="shared" ca="1" si="39"/>
        <v>105.57142857142858</v>
      </c>
      <c r="FE50" s="10" t="b">
        <f t="shared" ca="1" si="111"/>
        <v>0</v>
      </c>
      <c r="FF50" s="10">
        <f t="array" ref="FF50">MAX(IF(ISNA(J50:ET50),"",J50:ET50))</f>
        <v>122.8</v>
      </c>
      <c r="FG50" s="52">
        <f t="shared" ca="1" si="40"/>
        <v>0.85970218706375068</v>
      </c>
      <c r="FH50" t="str">
        <f t="shared" si="41"/>
        <v>Africa</v>
      </c>
      <c r="FI50" t="str">
        <f t="shared" si="42"/>
        <v>Kenya</v>
      </c>
      <c r="FJ50" s="10">
        <f t="shared" si="43"/>
        <v>122.8</v>
      </c>
      <c r="FK50" s="10">
        <f t="shared" ca="1" si="44"/>
        <v>2340</v>
      </c>
      <c r="FL50">
        <f t="shared" ca="1" si="45"/>
        <v>0</v>
      </c>
      <c r="FM50">
        <f t="shared" ca="1" si="46"/>
        <v>0</v>
      </c>
      <c r="FN50">
        <f t="shared" ca="1" si="47"/>
        <v>0</v>
      </c>
      <c r="FO50">
        <f t="shared" ca="1" si="48"/>
        <v>0</v>
      </c>
      <c r="FP50">
        <f t="shared" ca="1" si="49"/>
        <v>43900000</v>
      </c>
    </row>
    <row r="51" spans="1:172" ht="30" customHeight="1" x14ac:dyDescent="0.25">
      <c r="A51" s="81">
        <f>VLOOKUP(D51,Countries!$D$5:$F$254,3,FALSE)</f>
        <v>87000000</v>
      </c>
      <c r="B51" s="86">
        <f t="shared" ca="1" si="19"/>
        <v>0.84642233856893545</v>
      </c>
      <c r="C51" s="80" t="str">
        <f>VLOOKUP(D51,Countries!$D$5:$E$254,2,FALSE)</f>
        <v>Africa</v>
      </c>
      <c r="D51" s="80" t="str">
        <f>Infections!A62</f>
        <v>Ethiopia</v>
      </c>
      <c r="E51" s="81">
        <f t="shared" ca="1" si="20"/>
        <v>1636</v>
      </c>
      <c r="F51" s="81">
        <f t="shared" ca="1" si="21"/>
        <v>97</v>
      </c>
      <c r="G51" s="100" t="str">
        <f t="shared" si="110"/>
        <v>Ethiopia</v>
      </c>
      <c r="H51" s="80">
        <f t="shared" si="22"/>
        <v>0</v>
      </c>
      <c r="I51" s="80">
        <f t="shared" si="23"/>
        <v>0</v>
      </c>
      <c r="J51" s="80" t="e">
        <f t="shared" si="95"/>
        <v>#N/A</v>
      </c>
      <c r="K51" s="80" t="e">
        <f t="shared" si="95"/>
        <v>#N/A</v>
      </c>
      <c r="L51" s="80" t="e">
        <f t="shared" si="95"/>
        <v>#N/A</v>
      </c>
      <c r="M51" s="80">
        <f t="shared" si="95"/>
        <v>0</v>
      </c>
      <c r="N51" s="80">
        <f t="shared" si="95"/>
        <v>0</v>
      </c>
      <c r="O51" s="80">
        <f t="shared" si="95"/>
        <v>0</v>
      </c>
      <c r="P51" s="80">
        <f t="shared" si="95"/>
        <v>0</v>
      </c>
      <c r="Q51" s="80">
        <f t="shared" si="95"/>
        <v>0</v>
      </c>
      <c r="R51" s="80">
        <f t="shared" si="95"/>
        <v>0</v>
      </c>
      <c r="S51" s="80">
        <f t="shared" si="95"/>
        <v>0</v>
      </c>
      <c r="T51" s="80">
        <f t="shared" si="96"/>
        <v>0</v>
      </c>
      <c r="U51" s="80">
        <f t="shared" si="96"/>
        <v>0</v>
      </c>
      <c r="V51" s="80">
        <f t="shared" si="96"/>
        <v>0</v>
      </c>
      <c r="W51" s="80">
        <f t="shared" si="96"/>
        <v>0</v>
      </c>
      <c r="X51" s="80">
        <f t="shared" si="96"/>
        <v>0</v>
      </c>
      <c r="Y51" s="80">
        <f t="shared" si="96"/>
        <v>0</v>
      </c>
      <c r="Z51" s="80">
        <f t="shared" si="96"/>
        <v>0</v>
      </c>
      <c r="AA51" s="80">
        <f t="shared" si="96"/>
        <v>0</v>
      </c>
      <c r="AB51" s="80">
        <f t="shared" si="96"/>
        <v>0</v>
      </c>
      <c r="AC51" s="80">
        <f t="shared" si="96"/>
        <v>0</v>
      </c>
      <c r="AD51" s="80">
        <f t="shared" si="97"/>
        <v>0</v>
      </c>
      <c r="AE51" s="80">
        <f t="shared" si="97"/>
        <v>0</v>
      </c>
      <c r="AF51" s="80">
        <f t="shared" si="97"/>
        <v>0</v>
      </c>
      <c r="AG51" s="80">
        <f t="shared" si="97"/>
        <v>0</v>
      </c>
      <c r="AH51" s="80">
        <f t="shared" si="97"/>
        <v>0</v>
      </c>
      <c r="AI51" s="80">
        <f t="shared" si="97"/>
        <v>0</v>
      </c>
      <c r="AJ51" s="80">
        <f t="shared" si="97"/>
        <v>0</v>
      </c>
      <c r="AK51" s="80">
        <f t="shared" si="97"/>
        <v>0</v>
      </c>
      <c r="AL51" s="80">
        <f t="shared" si="97"/>
        <v>0</v>
      </c>
      <c r="AM51" s="80">
        <f t="shared" si="97"/>
        <v>0</v>
      </c>
      <c r="AN51" s="80">
        <f t="shared" si="98"/>
        <v>0</v>
      </c>
      <c r="AO51" s="80">
        <f t="shared" si="98"/>
        <v>0</v>
      </c>
      <c r="AP51" s="80">
        <f t="shared" si="98"/>
        <v>0</v>
      </c>
      <c r="AQ51" s="80">
        <f t="shared" si="98"/>
        <v>0</v>
      </c>
      <c r="AR51" s="80">
        <f t="shared" si="98"/>
        <v>0</v>
      </c>
      <c r="AS51" s="80">
        <f t="shared" si="98"/>
        <v>0</v>
      </c>
      <c r="AT51" s="80">
        <f t="shared" si="98"/>
        <v>0</v>
      </c>
      <c r="AU51" s="80">
        <f t="shared" si="98"/>
        <v>0</v>
      </c>
      <c r="AV51" s="80">
        <f t="shared" si="98"/>
        <v>0</v>
      </c>
      <c r="AW51" s="80">
        <f t="shared" si="98"/>
        <v>0</v>
      </c>
      <c r="AX51" s="80">
        <f t="shared" si="99"/>
        <v>0</v>
      </c>
      <c r="AY51" s="80">
        <f t="shared" si="99"/>
        <v>0</v>
      </c>
      <c r="AZ51" s="80">
        <f t="shared" si="99"/>
        <v>0</v>
      </c>
      <c r="BA51" s="80">
        <f t="shared" si="99"/>
        <v>0</v>
      </c>
      <c r="BB51" s="80">
        <f t="shared" si="99"/>
        <v>0</v>
      </c>
      <c r="BC51" s="80">
        <f t="shared" si="99"/>
        <v>0</v>
      </c>
      <c r="BD51" s="80">
        <f t="shared" si="99"/>
        <v>0</v>
      </c>
      <c r="BE51" s="80">
        <f t="shared" si="99"/>
        <v>0</v>
      </c>
      <c r="BF51" s="80">
        <f t="shared" si="99"/>
        <v>0</v>
      </c>
      <c r="BG51" s="80">
        <f t="shared" si="99"/>
        <v>0.2</v>
      </c>
      <c r="BH51" s="80">
        <f t="shared" si="100"/>
        <v>0.2</v>
      </c>
      <c r="BI51" s="80">
        <f t="shared" si="100"/>
        <v>0.2</v>
      </c>
      <c r="BJ51" s="80">
        <f t="shared" si="100"/>
        <v>1</v>
      </c>
      <c r="BK51" s="80">
        <f t="shared" si="100"/>
        <v>1</v>
      </c>
      <c r="BL51" s="80">
        <f t="shared" si="100"/>
        <v>1</v>
      </c>
      <c r="BM51" s="80">
        <f t="shared" si="100"/>
        <v>1</v>
      </c>
      <c r="BN51" s="80">
        <f t="shared" si="100"/>
        <v>1.6</v>
      </c>
      <c r="BO51" s="80">
        <f t="shared" si="100"/>
        <v>0.8</v>
      </c>
      <c r="BP51" s="80">
        <f t="shared" si="100"/>
        <v>1.2</v>
      </c>
      <c r="BQ51" s="80">
        <f t="shared" si="100"/>
        <v>1</v>
      </c>
      <c r="BR51" s="80">
        <f t="shared" si="101"/>
        <v>1.2</v>
      </c>
      <c r="BS51" s="80">
        <f t="shared" si="101"/>
        <v>0.6</v>
      </c>
      <c r="BT51" s="80">
        <f t="shared" si="101"/>
        <v>0.6</v>
      </c>
      <c r="BU51" s="80">
        <f t="shared" si="101"/>
        <v>1</v>
      </c>
      <c r="BV51" s="80">
        <f t="shared" si="101"/>
        <v>1</v>
      </c>
      <c r="BW51" s="80">
        <f t="shared" si="101"/>
        <v>1.8</v>
      </c>
      <c r="BX51" s="80">
        <f t="shared" si="101"/>
        <v>2.2000000000000002</v>
      </c>
      <c r="BY51" s="80">
        <f t="shared" si="101"/>
        <v>2.8</v>
      </c>
      <c r="BZ51" s="80">
        <f t="shared" si="101"/>
        <v>2.6</v>
      </c>
      <c r="CA51" s="80">
        <f t="shared" si="101"/>
        <v>2.6</v>
      </c>
      <c r="CB51" s="80">
        <f t="shared" si="102"/>
        <v>2.8</v>
      </c>
      <c r="CC51" s="80">
        <f t="shared" si="102"/>
        <v>3</v>
      </c>
      <c r="CD51" s="80">
        <f t="shared" si="102"/>
        <v>3.4</v>
      </c>
      <c r="CE51" s="80">
        <f t="shared" si="102"/>
        <v>3</v>
      </c>
      <c r="CF51" s="80">
        <f t="shared" si="102"/>
        <v>4.5999999999999996</v>
      </c>
      <c r="CG51" s="80">
        <f t="shared" si="102"/>
        <v>4</v>
      </c>
      <c r="CH51" s="80">
        <f t="shared" si="102"/>
        <v>3.6</v>
      </c>
      <c r="CI51" s="80">
        <f t="shared" si="102"/>
        <v>4.4000000000000004</v>
      </c>
      <c r="CJ51" s="80">
        <f t="shared" si="102"/>
        <v>5</v>
      </c>
      <c r="CK51" s="80">
        <f t="shared" si="102"/>
        <v>3.8</v>
      </c>
      <c r="CL51" s="80">
        <f t="shared" si="103"/>
        <v>3.8</v>
      </c>
      <c r="CM51" s="80">
        <f t="shared" si="103"/>
        <v>5.2</v>
      </c>
      <c r="CN51" s="80">
        <f t="shared" si="103"/>
        <v>4</v>
      </c>
      <c r="CO51" s="80">
        <f t="shared" si="103"/>
        <v>4.5999999999999996</v>
      </c>
      <c r="CP51" s="80">
        <f t="shared" si="103"/>
        <v>5</v>
      </c>
      <c r="CQ51" s="80">
        <f t="shared" si="103"/>
        <v>6.2</v>
      </c>
      <c r="CR51" s="80">
        <f t="shared" si="103"/>
        <v>5.2</v>
      </c>
      <c r="CS51" s="80">
        <f t="shared" si="103"/>
        <v>5.2</v>
      </c>
      <c r="CT51" s="80">
        <f t="shared" si="103"/>
        <v>4.4000000000000004</v>
      </c>
      <c r="CU51" s="80">
        <f t="shared" si="103"/>
        <v>4</v>
      </c>
      <c r="CV51" s="80">
        <f t="shared" si="104"/>
        <v>2.2000000000000002</v>
      </c>
      <c r="CW51" s="80">
        <f t="shared" si="104"/>
        <v>1.8</v>
      </c>
      <c r="CX51" s="80">
        <f t="shared" si="104"/>
        <v>2.2000000000000002</v>
      </c>
      <c r="CY51" s="80">
        <f t="shared" si="104"/>
        <v>1.8</v>
      </c>
      <c r="CZ51" s="80">
        <f t="shared" si="104"/>
        <v>1.6</v>
      </c>
      <c r="DA51" s="80">
        <f t="shared" si="104"/>
        <v>2</v>
      </c>
      <c r="DB51" s="80">
        <f t="shared" si="104"/>
        <v>2.6</v>
      </c>
      <c r="DC51" s="80">
        <f t="shared" si="104"/>
        <v>1.8</v>
      </c>
      <c r="DD51" s="80">
        <f t="shared" si="104"/>
        <v>2</v>
      </c>
      <c r="DE51" s="80">
        <f t="shared" si="104"/>
        <v>1.8</v>
      </c>
      <c r="DF51" s="80">
        <f t="shared" si="105"/>
        <v>1.8</v>
      </c>
      <c r="DG51" s="80">
        <f t="shared" si="105"/>
        <v>2</v>
      </c>
      <c r="DH51" s="80">
        <f t="shared" si="105"/>
        <v>2.8</v>
      </c>
      <c r="DI51" s="80">
        <f t="shared" si="105"/>
        <v>5.8</v>
      </c>
      <c r="DJ51" s="80">
        <f t="shared" si="105"/>
        <v>11.6</v>
      </c>
      <c r="DK51" s="80">
        <f t="shared" si="105"/>
        <v>11.8</v>
      </c>
      <c r="DL51" s="80">
        <f t="shared" si="105"/>
        <v>14</v>
      </c>
      <c r="DM51" s="80">
        <f t="shared" si="105"/>
        <v>18.8</v>
      </c>
      <c r="DN51" s="80">
        <f t="shared" si="105"/>
        <v>17.600000000000001</v>
      </c>
      <c r="DO51" s="80">
        <f t="shared" si="105"/>
        <v>14</v>
      </c>
      <c r="DP51" s="80">
        <f t="shared" si="106"/>
        <v>13.8</v>
      </c>
      <c r="DQ51" s="80">
        <f t="shared" si="106"/>
        <v>12.4</v>
      </c>
      <c r="DR51" s="80">
        <f t="shared" si="106"/>
        <v>9.6</v>
      </c>
      <c r="DS51" s="80">
        <f t="shared" si="106"/>
        <v>11.2</v>
      </c>
      <c r="DT51" s="80">
        <f t="shared" si="106"/>
        <v>11.2</v>
      </c>
      <c r="DU51" s="80">
        <f t="shared" si="106"/>
        <v>17.8</v>
      </c>
      <c r="DV51" s="80">
        <f t="shared" si="106"/>
        <v>18.600000000000001</v>
      </c>
      <c r="DW51" s="80">
        <f t="shared" si="106"/>
        <v>20.399999999999999</v>
      </c>
      <c r="DX51" s="80">
        <f t="shared" si="106"/>
        <v>18.600000000000001</v>
      </c>
      <c r="DY51" s="80">
        <f t="shared" si="106"/>
        <v>23.2</v>
      </c>
      <c r="DZ51" s="80">
        <f t="shared" si="107"/>
        <v>28.4</v>
      </c>
      <c r="EA51" s="80">
        <f t="shared" si="107"/>
        <v>43.4</v>
      </c>
      <c r="EB51" s="80">
        <f t="shared" si="107"/>
        <v>53.2</v>
      </c>
      <c r="EC51" s="80">
        <f t="shared" si="107"/>
        <v>60.4</v>
      </c>
      <c r="ED51" s="80">
        <f t="shared" si="107"/>
        <v>59.6</v>
      </c>
      <c r="EE51" s="80">
        <f t="shared" si="107"/>
        <v>67.400000000000006</v>
      </c>
      <c r="EF51" s="80">
        <f t="shared" si="107"/>
        <v>77.2</v>
      </c>
      <c r="EG51" s="80">
        <f t="shared" si="107"/>
        <v>81.599999999999994</v>
      </c>
      <c r="EH51" s="80">
        <f t="shared" si="107"/>
        <v>94.2</v>
      </c>
      <c r="EI51" s="80">
        <f t="shared" si="107"/>
        <v>105.2</v>
      </c>
      <c r="EJ51" s="80">
        <f t="shared" si="108"/>
        <v>102.6</v>
      </c>
      <c r="EK51" s="80">
        <f t="shared" si="108"/>
        <v>103.6</v>
      </c>
      <c r="EL51" s="80">
        <f t="shared" si="108"/>
        <v>114.6</v>
      </c>
      <c r="EM51" s="80" t="e">
        <f t="shared" si="108"/>
        <v>#N/A</v>
      </c>
      <c r="EN51" s="80" t="e">
        <f t="shared" si="108"/>
        <v>#N/A</v>
      </c>
      <c r="EO51" s="80" t="e">
        <f t="shared" si="108"/>
        <v>#N/A</v>
      </c>
      <c r="EP51" s="80" t="e">
        <f t="shared" si="108"/>
        <v>#N/A</v>
      </c>
      <c r="EQ51" s="80" t="e">
        <f t="shared" si="108"/>
        <v>#N/A</v>
      </c>
      <c r="ER51" s="80" t="e">
        <f t="shared" si="108"/>
        <v>#N/A</v>
      </c>
      <c r="ES51" s="80" t="e">
        <f t="shared" si="108"/>
        <v>#N/A</v>
      </c>
      <c r="ET51" s="80" t="e">
        <f t="shared" si="108"/>
        <v>#N/A</v>
      </c>
      <c r="EU51">
        <v>1</v>
      </c>
      <c r="EW51" s="10">
        <f t="shared" ca="1" si="109"/>
        <v>77.2</v>
      </c>
      <c r="EX51" s="10">
        <f t="shared" ca="1" si="109"/>
        <v>81.599999999999994</v>
      </c>
      <c r="EY51" s="10">
        <f t="shared" ca="1" si="109"/>
        <v>94.2</v>
      </c>
      <c r="EZ51" s="10">
        <f t="shared" ca="1" si="109"/>
        <v>105.2</v>
      </c>
      <c r="FA51" s="10">
        <f t="shared" ca="1" si="109"/>
        <v>102.6</v>
      </c>
      <c r="FB51" s="10">
        <f t="shared" ca="1" si="109"/>
        <v>103.6</v>
      </c>
      <c r="FC51" s="10">
        <f t="shared" ca="1" si="109"/>
        <v>114.6</v>
      </c>
      <c r="FD51" s="10">
        <f t="shared" ca="1" si="39"/>
        <v>97</v>
      </c>
      <c r="FE51" s="10" t="b">
        <f t="shared" ca="1" si="111"/>
        <v>1</v>
      </c>
      <c r="FF51" s="10">
        <f t="array" ref="FF51">MAX(IF(ISNA(J51:ET51),"",J51:ET51))</f>
        <v>114.6</v>
      </c>
      <c r="FG51" s="52">
        <f t="shared" ca="1" si="40"/>
        <v>0.84642233856893545</v>
      </c>
      <c r="FH51" t="str">
        <f t="shared" si="41"/>
        <v>Africa</v>
      </c>
      <c r="FI51" t="str">
        <f t="shared" si="42"/>
        <v>Ethiopia</v>
      </c>
      <c r="FJ51" s="10">
        <f t="shared" si="43"/>
        <v>114.6</v>
      </c>
      <c r="FK51" s="10">
        <f t="shared" ca="1" si="44"/>
        <v>1636</v>
      </c>
      <c r="FL51">
        <f t="shared" ca="1" si="45"/>
        <v>0</v>
      </c>
      <c r="FM51">
        <f t="shared" ca="1" si="46"/>
        <v>0</v>
      </c>
      <c r="FN51">
        <f t="shared" ca="1" si="47"/>
        <v>0</v>
      </c>
      <c r="FO51">
        <f t="shared" ca="1" si="48"/>
        <v>0</v>
      </c>
      <c r="FP51">
        <f t="shared" ca="1" si="49"/>
        <v>87000000</v>
      </c>
    </row>
    <row r="52" spans="1:172" ht="30" customHeight="1" x14ac:dyDescent="0.25">
      <c r="A52" s="81">
        <f>VLOOKUP(D52,Countries!$D$5:$F$254,3,FALSE)</f>
        <v>82300000</v>
      </c>
      <c r="B52" s="86">
        <f t="shared" ca="1" si="19"/>
        <v>0.90760788966335482</v>
      </c>
      <c r="C52" s="80" t="str">
        <f>VLOOKUP(D52,Countries!$D$5:$E$254,2,FALSE)</f>
        <v>Africa</v>
      </c>
      <c r="D52" s="80" t="str">
        <f>Infections!A56</f>
        <v>Egypt</v>
      </c>
      <c r="E52" s="81">
        <f t="shared" ca="1" si="20"/>
        <v>29767</v>
      </c>
      <c r="F52" s="81">
        <f t="shared" ca="1" si="21"/>
        <v>1224.0000000000002</v>
      </c>
      <c r="G52" s="100" t="str">
        <f t="shared" si="110"/>
        <v>Egypt</v>
      </c>
      <c r="H52" s="80">
        <f t="shared" si="22"/>
        <v>0</v>
      </c>
      <c r="I52" s="80">
        <f t="shared" si="23"/>
        <v>0</v>
      </c>
      <c r="J52" s="80" t="e">
        <f t="shared" si="95"/>
        <v>#N/A</v>
      </c>
      <c r="K52" s="80" t="e">
        <f t="shared" si="95"/>
        <v>#N/A</v>
      </c>
      <c r="L52" s="80" t="e">
        <f t="shared" si="95"/>
        <v>#N/A</v>
      </c>
      <c r="M52" s="80">
        <f t="shared" si="95"/>
        <v>0</v>
      </c>
      <c r="N52" s="80">
        <f t="shared" si="95"/>
        <v>0</v>
      </c>
      <c r="O52" s="80">
        <f t="shared" si="95"/>
        <v>0</v>
      </c>
      <c r="P52" s="80">
        <f t="shared" si="95"/>
        <v>0</v>
      </c>
      <c r="Q52" s="80">
        <f t="shared" si="95"/>
        <v>0</v>
      </c>
      <c r="R52" s="80">
        <f t="shared" si="95"/>
        <v>0</v>
      </c>
      <c r="S52" s="80">
        <f t="shared" si="95"/>
        <v>0</v>
      </c>
      <c r="T52" s="80">
        <f t="shared" si="96"/>
        <v>0</v>
      </c>
      <c r="U52" s="80">
        <f t="shared" si="96"/>
        <v>0</v>
      </c>
      <c r="V52" s="80">
        <f t="shared" si="96"/>
        <v>0</v>
      </c>
      <c r="W52" s="80">
        <f t="shared" si="96"/>
        <v>0</v>
      </c>
      <c r="X52" s="80">
        <f t="shared" si="96"/>
        <v>0</v>
      </c>
      <c r="Y52" s="80">
        <f t="shared" si="96"/>
        <v>0</v>
      </c>
      <c r="Z52" s="80">
        <f t="shared" si="96"/>
        <v>0</v>
      </c>
      <c r="AA52" s="80">
        <f t="shared" si="96"/>
        <v>0</v>
      </c>
      <c r="AB52" s="80">
        <f t="shared" si="96"/>
        <v>0</v>
      </c>
      <c r="AC52" s="80">
        <f t="shared" si="96"/>
        <v>0</v>
      </c>
      <c r="AD52" s="80">
        <f t="shared" si="97"/>
        <v>0</v>
      </c>
      <c r="AE52" s="80">
        <f t="shared" si="97"/>
        <v>0.2</v>
      </c>
      <c r="AF52" s="80">
        <f t="shared" si="97"/>
        <v>0.2</v>
      </c>
      <c r="AG52" s="80">
        <f t="shared" si="97"/>
        <v>0.2</v>
      </c>
      <c r="AH52" s="80">
        <f t="shared" si="97"/>
        <v>0.2</v>
      </c>
      <c r="AI52" s="80">
        <f t="shared" si="97"/>
        <v>0.2</v>
      </c>
      <c r="AJ52" s="80">
        <f t="shared" si="97"/>
        <v>0</v>
      </c>
      <c r="AK52" s="80">
        <f t="shared" si="97"/>
        <v>0</v>
      </c>
      <c r="AL52" s="80">
        <f t="shared" si="97"/>
        <v>0</v>
      </c>
      <c r="AM52" s="80">
        <f t="shared" si="97"/>
        <v>0</v>
      </c>
      <c r="AN52" s="80">
        <f t="shared" si="98"/>
        <v>0</v>
      </c>
      <c r="AO52" s="80">
        <f t="shared" si="98"/>
        <v>0</v>
      </c>
      <c r="AP52" s="80">
        <f t="shared" si="98"/>
        <v>0</v>
      </c>
      <c r="AQ52" s="80">
        <f t="shared" si="98"/>
        <v>0</v>
      </c>
      <c r="AR52" s="80">
        <f t="shared" si="98"/>
        <v>0</v>
      </c>
      <c r="AS52" s="80">
        <f t="shared" si="98"/>
        <v>0</v>
      </c>
      <c r="AT52" s="80">
        <f t="shared" si="98"/>
        <v>0</v>
      </c>
      <c r="AU52" s="80">
        <f t="shared" si="98"/>
        <v>0.2</v>
      </c>
      <c r="AV52" s="80">
        <f t="shared" si="98"/>
        <v>0.2</v>
      </c>
      <c r="AW52" s="80">
        <f t="shared" si="98"/>
        <v>0.2</v>
      </c>
      <c r="AX52" s="80">
        <f t="shared" si="99"/>
        <v>0.2</v>
      </c>
      <c r="AY52" s="80">
        <f t="shared" si="99"/>
        <v>0.4</v>
      </c>
      <c r="AZ52" s="80">
        <f t="shared" si="99"/>
        <v>2.6</v>
      </c>
      <c r="BA52" s="80">
        <f t="shared" si="99"/>
        <v>2.6</v>
      </c>
      <c r="BB52" s="80">
        <f t="shared" si="99"/>
        <v>9.4</v>
      </c>
      <c r="BC52" s="80">
        <f t="shared" si="99"/>
        <v>10.6</v>
      </c>
      <c r="BD52" s="80">
        <f t="shared" si="99"/>
        <v>11.2</v>
      </c>
      <c r="BE52" s="80">
        <f t="shared" si="99"/>
        <v>9</v>
      </c>
      <c r="BF52" s="80">
        <f t="shared" si="99"/>
        <v>10.4</v>
      </c>
      <c r="BG52" s="80">
        <f t="shared" si="99"/>
        <v>6.2</v>
      </c>
      <c r="BH52" s="80">
        <f t="shared" si="100"/>
        <v>10.8</v>
      </c>
      <c r="BI52" s="80">
        <f t="shared" si="100"/>
        <v>10.199999999999999</v>
      </c>
      <c r="BJ52" s="80">
        <f t="shared" si="100"/>
        <v>18</v>
      </c>
      <c r="BK52" s="80">
        <f t="shared" si="100"/>
        <v>25.8</v>
      </c>
      <c r="BL52" s="80">
        <f t="shared" si="100"/>
        <v>23.2</v>
      </c>
      <c r="BM52" s="80">
        <f t="shared" si="100"/>
        <v>29.4</v>
      </c>
      <c r="BN52" s="80">
        <f t="shared" si="100"/>
        <v>35</v>
      </c>
      <c r="BO52" s="80">
        <f t="shared" si="100"/>
        <v>28.8</v>
      </c>
      <c r="BP52" s="80">
        <f t="shared" si="100"/>
        <v>26.2</v>
      </c>
      <c r="BQ52" s="80">
        <f t="shared" si="100"/>
        <v>34</v>
      </c>
      <c r="BR52" s="80">
        <f t="shared" si="101"/>
        <v>29.2</v>
      </c>
      <c r="BS52" s="80">
        <f t="shared" si="101"/>
        <v>34.200000000000003</v>
      </c>
      <c r="BT52" s="80">
        <f t="shared" si="101"/>
        <v>40.200000000000003</v>
      </c>
      <c r="BU52" s="80">
        <f t="shared" si="101"/>
        <v>41.8</v>
      </c>
      <c r="BV52" s="80">
        <f t="shared" si="101"/>
        <v>42</v>
      </c>
      <c r="BW52" s="80">
        <f t="shared" si="101"/>
        <v>41.4</v>
      </c>
      <c r="BX52" s="80">
        <f t="shared" si="101"/>
        <v>40</v>
      </c>
      <c r="BY52" s="80">
        <f t="shared" si="101"/>
        <v>43</v>
      </c>
      <c r="BZ52" s="80">
        <f t="shared" si="101"/>
        <v>48.6</v>
      </c>
      <c r="CA52" s="80">
        <f t="shared" si="101"/>
        <v>57.8</v>
      </c>
      <c r="CB52" s="80">
        <f t="shared" si="102"/>
        <v>75.2</v>
      </c>
      <c r="CC52" s="80">
        <f t="shared" si="102"/>
        <v>82.8</v>
      </c>
      <c r="CD52" s="80">
        <f t="shared" si="102"/>
        <v>92.6</v>
      </c>
      <c r="CE52" s="80">
        <f t="shared" si="102"/>
        <v>108.6</v>
      </c>
      <c r="CF52" s="80">
        <f t="shared" si="102"/>
        <v>117</v>
      </c>
      <c r="CG52" s="80">
        <f t="shared" si="102"/>
        <v>115</v>
      </c>
      <c r="CH52" s="80">
        <f t="shared" si="102"/>
        <v>125.8</v>
      </c>
      <c r="CI52" s="80">
        <f t="shared" si="102"/>
        <v>124.2</v>
      </c>
      <c r="CJ52" s="80">
        <f t="shared" si="102"/>
        <v>123.4</v>
      </c>
      <c r="CK52" s="80">
        <f t="shared" si="102"/>
        <v>123</v>
      </c>
      <c r="CL52" s="80">
        <f t="shared" si="103"/>
        <v>126</v>
      </c>
      <c r="CM52" s="80">
        <f t="shared" si="103"/>
        <v>130.19999999999999</v>
      </c>
      <c r="CN52" s="80">
        <f t="shared" si="103"/>
        <v>142.19999999999999</v>
      </c>
      <c r="CO52" s="80">
        <f t="shared" si="103"/>
        <v>146.80000000000001</v>
      </c>
      <c r="CP52" s="80">
        <f t="shared" si="103"/>
        <v>155.80000000000001</v>
      </c>
      <c r="CQ52" s="80">
        <f t="shared" si="103"/>
        <v>168.4</v>
      </c>
      <c r="CR52" s="80">
        <f t="shared" si="103"/>
        <v>158.80000000000001</v>
      </c>
      <c r="CS52" s="80">
        <f t="shared" si="103"/>
        <v>165.6</v>
      </c>
      <c r="CT52" s="80">
        <f t="shared" si="103"/>
        <v>163.4</v>
      </c>
      <c r="CU52" s="80">
        <f t="shared" si="103"/>
        <v>163</v>
      </c>
      <c r="CV52" s="80">
        <f t="shared" si="104"/>
        <v>171.8</v>
      </c>
      <c r="CW52" s="80">
        <f t="shared" si="104"/>
        <v>189.6</v>
      </c>
      <c r="CX52" s="80">
        <f t="shared" si="104"/>
        <v>197.2</v>
      </c>
      <c r="CY52" s="80">
        <f t="shared" si="104"/>
        <v>208.8</v>
      </c>
      <c r="CZ52" s="80">
        <f t="shared" si="104"/>
        <v>224.6</v>
      </c>
      <c r="DA52" s="80">
        <f t="shared" si="104"/>
        <v>230.2</v>
      </c>
      <c r="DB52" s="80">
        <f t="shared" si="104"/>
        <v>235.2</v>
      </c>
      <c r="DC52" s="80">
        <f t="shared" si="104"/>
        <v>243.6</v>
      </c>
      <c r="DD52" s="80">
        <f t="shared" si="104"/>
        <v>272.2</v>
      </c>
      <c r="DE52" s="80">
        <f t="shared" si="104"/>
        <v>282.2</v>
      </c>
      <c r="DF52" s="80">
        <f t="shared" si="105"/>
        <v>284.60000000000002</v>
      </c>
      <c r="DG52" s="80">
        <f t="shared" si="105"/>
        <v>309</v>
      </c>
      <c r="DH52" s="80">
        <f t="shared" si="105"/>
        <v>332.8</v>
      </c>
      <c r="DI52" s="80">
        <f t="shared" si="105"/>
        <v>338.6</v>
      </c>
      <c r="DJ52" s="80">
        <f t="shared" si="105"/>
        <v>357.6</v>
      </c>
      <c r="DK52" s="80">
        <f t="shared" si="105"/>
        <v>402.2</v>
      </c>
      <c r="DL52" s="80">
        <f t="shared" si="105"/>
        <v>430.2</v>
      </c>
      <c r="DM52" s="80">
        <f t="shared" si="105"/>
        <v>439.8</v>
      </c>
      <c r="DN52" s="80">
        <f t="shared" si="105"/>
        <v>431.6</v>
      </c>
      <c r="DO52" s="80">
        <f t="shared" si="105"/>
        <v>422.4</v>
      </c>
      <c r="DP52" s="80">
        <f t="shared" si="106"/>
        <v>391</v>
      </c>
      <c r="DQ52" s="80">
        <f t="shared" si="106"/>
        <v>373</v>
      </c>
      <c r="DR52" s="80">
        <f t="shared" si="106"/>
        <v>365.6</v>
      </c>
      <c r="DS52" s="80">
        <f t="shared" si="106"/>
        <v>394.6</v>
      </c>
      <c r="DT52" s="80">
        <f t="shared" si="106"/>
        <v>427.2</v>
      </c>
      <c r="DU52" s="80">
        <f t="shared" si="106"/>
        <v>466.6</v>
      </c>
      <c r="DV52" s="80">
        <f t="shared" si="106"/>
        <v>531</v>
      </c>
      <c r="DW52" s="80">
        <f t="shared" si="106"/>
        <v>600.20000000000005</v>
      </c>
      <c r="DX52" s="80">
        <f t="shared" si="106"/>
        <v>656.8</v>
      </c>
      <c r="DY52" s="80">
        <f t="shared" si="106"/>
        <v>711.4</v>
      </c>
      <c r="DZ52" s="80">
        <f t="shared" si="107"/>
        <v>749.8</v>
      </c>
      <c r="EA52" s="80">
        <f t="shared" si="107"/>
        <v>756.2</v>
      </c>
      <c r="EB52" s="80">
        <f t="shared" si="107"/>
        <v>747.6</v>
      </c>
      <c r="EC52" s="80">
        <f t="shared" si="107"/>
        <v>750.6</v>
      </c>
      <c r="ED52" s="80">
        <f t="shared" si="107"/>
        <v>776</v>
      </c>
      <c r="EE52" s="80">
        <f t="shared" si="107"/>
        <v>856</v>
      </c>
      <c r="EF52" s="80">
        <f t="shared" si="107"/>
        <v>963.4</v>
      </c>
      <c r="EG52" s="80">
        <f t="shared" si="107"/>
        <v>1096.4000000000001</v>
      </c>
      <c r="EH52" s="80">
        <f t="shared" si="107"/>
        <v>1245.8</v>
      </c>
      <c r="EI52" s="80">
        <f t="shared" si="107"/>
        <v>1343.6</v>
      </c>
      <c r="EJ52" s="80">
        <f t="shared" si="108"/>
        <v>1348.6</v>
      </c>
      <c r="EK52" s="80">
        <f t="shared" si="108"/>
        <v>1306.5999999999999</v>
      </c>
      <c r="EL52" s="80">
        <f t="shared" si="108"/>
        <v>1263.5999999999999</v>
      </c>
      <c r="EM52" s="80" t="e">
        <f t="shared" si="108"/>
        <v>#N/A</v>
      </c>
      <c r="EN52" s="80" t="e">
        <f t="shared" si="108"/>
        <v>#N/A</v>
      </c>
      <c r="EO52" s="80" t="e">
        <f t="shared" si="108"/>
        <v>#N/A</v>
      </c>
      <c r="EP52" s="80" t="e">
        <f t="shared" si="108"/>
        <v>#N/A</v>
      </c>
      <c r="EQ52" s="80" t="e">
        <f t="shared" si="108"/>
        <v>#N/A</v>
      </c>
      <c r="ER52" s="80" t="e">
        <f t="shared" si="108"/>
        <v>#N/A</v>
      </c>
      <c r="ES52" s="80" t="e">
        <f t="shared" si="108"/>
        <v>#N/A</v>
      </c>
      <c r="ET52" s="80" t="e">
        <f t="shared" si="108"/>
        <v>#N/A</v>
      </c>
      <c r="EU52">
        <v>1</v>
      </c>
      <c r="EW52" s="10">
        <f t="shared" ca="1" si="109"/>
        <v>963.4</v>
      </c>
      <c r="EX52" s="10">
        <f t="shared" ca="1" si="109"/>
        <v>1096.4000000000001</v>
      </c>
      <c r="EY52" s="10">
        <f t="shared" ca="1" si="109"/>
        <v>1245.8</v>
      </c>
      <c r="EZ52" s="10">
        <f t="shared" ca="1" si="109"/>
        <v>1343.6</v>
      </c>
      <c r="FA52" s="10">
        <f t="shared" ca="1" si="109"/>
        <v>1348.6</v>
      </c>
      <c r="FB52" s="10">
        <f t="shared" ca="1" si="109"/>
        <v>1306.5999999999999</v>
      </c>
      <c r="FC52" s="10">
        <f t="shared" ca="1" si="109"/>
        <v>1263.5999999999999</v>
      </c>
      <c r="FD52" s="10">
        <f t="shared" ca="1" si="39"/>
        <v>1224.0000000000002</v>
      </c>
      <c r="FE52" s="10" t="b">
        <f t="shared" ca="1" si="111"/>
        <v>0</v>
      </c>
      <c r="FF52" s="10">
        <f t="array" ref="FF52">MAX(IF(ISNA(J52:ET52),"",J52:ET52))</f>
        <v>1348.6</v>
      </c>
      <c r="FG52" s="52">
        <f t="shared" ca="1" si="40"/>
        <v>0.90760788966335482</v>
      </c>
      <c r="FH52" t="str">
        <f t="shared" si="41"/>
        <v>Africa</v>
      </c>
      <c r="FI52" t="str">
        <f t="shared" si="42"/>
        <v>Egypt</v>
      </c>
      <c r="FJ52" s="10">
        <f t="shared" si="43"/>
        <v>1348.6</v>
      </c>
      <c r="FK52" s="10">
        <f t="shared" ca="1" si="44"/>
        <v>29767</v>
      </c>
      <c r="FL52">
        <f t="shared" ca="1" si="45"/>
        <v>0</v>
      </c>
      <c r="FM52">
        <f t="shared" ca="1" si="46"/>
        <v>0</v>
      </c>
      <c r="FN52">
        <f t="shared" ca="1" si="47"/>
        <v>0</v>
      </c>
      <c r="FO52">
        <f t="shared" ca="1" si="48"/>
        <v>0</v>
      </c>
      <c r="FP52">
        <f t="shared" ca="1" si="49"/>
        <v>82300000</v>
      </c>
    </row>
    <row r="53" spans="1:172" ht="30" customHeight="1" x14ac:dyDescent="0.25">
      <c r="A53" s="81">
        <f>VLOOKUP(D53,Countries!$D$5:$F$254,3,FALSE)</f>
        <v>21900000</v>
      </c>
      <c r="B53" s="86">
        <f t="shared" ca="1" si="19"/>
        <v>0.91534391534391535</v>
      </c>
      <c r="C53" s="80" t="str">
        <f>VLOOKUP(D53,Countries!$D$5:$E$254,2,FALSE)</f>
        <v>Africa</v>
      </c>
      <c r="D53" s="80" t="str">
        <f>Infections!A106</f>
        <v>Madagascar</v>
      </c>
      <c r="E53" s="81">
        <f t="shared" ca="1" si="20"/>
        <v>957</v>
      </c>
      <c r="F53" s="81">
        <f t="shared" ca="1" si="21"/>
        <v>39.542857142857144</v>
      </c>
      <c r="G53" s="100" t="str">
        <f t="shared" si="110"/>
        <v>Madagascar</v>
      </c>
      <c r="H53" s="80">
        <f t="shared" si="22"/>
        <v>0</v>
      </c>
      <c r="I53" s="80">
        <f t="shared" si="23"/>
        <v>0</v>
      </c>
      <c r="J53" s="80" t="e">
        <f t="shared" si="95"/>
        <v>#N/A</v>
      </c>
      <c r="K53" s="80" t="e">
        <f t="shared" si="95"/>
        <v>#N/A</v>
      </c>
      <c r="L53" s="80" t="e">
        <f t="shared" si="95"/>
        <v>#N/A</v>
      </c>
      <c r="M53" s="80">
        <f t="shared" si="95"/>
        <v>0</v>
      </c>
      <c r="N53" s="80">
        <f t="shared" si="95"/>
        <v>0</v>
      </c>
      <c r="O53" s="80">
        <f t="shared" si="95"/>
        <v>0</v>
      </c>
      <c r="P53" s="80">
        <f t="shared" si="95"/>
        <v>0</v>
      </c>
      <c r="Q53" s="80">
        <f t="shared" si="95"/>
        <v>0</v>
      </c>
      <c r="R53" s="80">
        <f t="shared" si="95"/>
        <v>0</v>
      </c>
      <c r="S53" s="80">
        <f t="shared" si="95"/>
        <v>0</v>
      </c>
      <c r="T53" s="80">
        <f t="shared" si="96"/>
        <v>0</v>
      </c>
      <c r="U53" s="80">
        <f t="shared" si="96"/>
        <v>0</v>
      </c>
      <c r="V53" s="80">
        <f t="shared" si="96"/>
        <v>0</v>
      </c>
      <c r="W53" s="80">
        <f t="shared" si="96"/>
        <v>0</v>
      </c>
      <c r="X53" s="80">
        <f t="shared" si="96"/>
        <v>0</v>
      </c>
      <c r="Y53" s="80">
        <f t="shared" si="96"/>
        <v>0</v>
      </c>
      <c r="Z53" s="80">
        <f t="shared" si="96"/>
        <v>0</v>
      </c>
      <c r="AA53" s="80">
        <f t="shared" si="96"/>
        <v>0</v>
      </c>
      <c r="AB53" s="80">
        <f t="shared" si="96"/>
        <v>0</v>
      </c>
      <c r="AC53" s="80">
        <f t="shared" si="96"/>
        <v>0</v>
      </c>
      <c r="AD53" s="80">
        <f t="shared" si="97"/>
        <v>0</v>
      </c>
      <c r="AE53" s="80">
        <f t="shared" si="97"/>
        <v>0</v>
      </c>
      <c r="AF53" s="80">
        <f t="shared" si="97"/>
        <v>0</v>
      </c>
      <c r="AG53" s="80">
        <f t="shared" si="97"/>
        <v>0</v>
      </c>
      <c r="AH53" s="80">
        <f t="shared" si="97"/>
        <v>0</v>
      </c>
      <c r="AI53" s="80">
        <f t="shared" si="97"/>
        <v>0</v>
      </c>
      <c r="AJ53" s="80">
        <f t="shared" si="97"/>
        <v>0</v>
      </c>
      <c r="AK53" s="80">
        <f t="shared" si="97"/>
        <v>0</v>
      </c>
      <c r="AL53" s="80">
        <f t="shared" si="97"/>
        <v>0</v>
      </c>
      <c r="AM53" s="80">
        <f t="shared" si="97"/>
        <v>0</v>
      </c>
      <c r="AN53" s="80">
        <f t="shared" si="98"/>
        <v>0</v>
      </c>
      <c r="AO53" s="80">
        <f t="shared" si="98"/>
        <v>0</v>
      </c>
      <c r="AP53" s="80">
        <f t="shared" si="98"/>
        <v>0</v>
      </c>
      <c r="AQ53" s="80">
        <f t="shared" si="98"/>
        <v>0</v>
      </c>
      <c r="AR53" s="80">
        <f t="shared" si="98"/>
        <v>0</v>
      </c>
      <c r="AS53" s="80">
        <f t="shared" si="98"/>
        <v>0</v>
      </c>
      <c r="AT53" s="80">
        <f t="shared" si="98"/>
        <v>0</v>
      </c>
      <c r="AU53" s="80">
        <f t="shared" si="98"/>
        <v>0</v>
      </c>
      <c r="AV53" s="80">
        <f t="shared" si="98"/>
        <v>0</v>
      </c>
      <c r="AW53" s="80">
        <f t="shared" si="98"/>
        <v>0</v>
      </c>
      <c r="AX53" s="80">
        <f t="shared" si="99"/>
        <v>0</v>
      </c>
      <c r="AY53" s="80">
        <f t="shared" si="99"/>
        <v>0</v>
      </c>
      <c r="AZ53" s="80">
        <f t="shared" si="99"/>
        <v>0</v>
      </c>
      <c r="BA53" s="80">
        <f t="shared" si="99"/>
        <v>0</v>
      </c>
      <c r="BB53" s="80">
        <f t="shared" si="99"/>
        <v>0</v>
      </c>
      <c r="BC53" s="80">
        <f t="shared" si="99"/>
        <v>0</v>
      </c>
      <c r="BD53" s="80">
        <f t="shared" si="99"/>
        <v>0</v>
      </c>
      <c r="BE53" s="80">
        <f t="shared" si="99"/>
        <v>0</v>
      </c>
      <c r="BF53" s="80">
        <f t="shared" si="99"/>
        <v>0</v>
      </c>
      <c r="BG53" s="80">
        <f t="shared" si="99"/>
        <v>0</v>
      </c>
      <c r="BH53" s="80">
        <f t="shared" si="100"/>
        <v>0</v>
      </c>
      <c r="BI53" s="80">
        <f t="shared" si="100"/>
        <v>0</v>
      </c>
      <c r="BJ53" s="80">
        <f t="shared" si="100"/>
        <v>0</v>
      </c>
      <c r="BK53" s="80">
        <f t="shared" si="100"/>
        <v>0</v>
      </c>
      <c r="BL53" s="80">
        <f t="shared" si="100"/>
        <v>0</v>
      </c>
      <c r="BM53" s="80">
        <f t="shared" si="100"/>
        <v>0</v>
      </c>
      <c r="BN53" s="80">
        <f t="shared" si="100"/>
        <v>0.6</v>
      </c>
      <c r="BO53" s="80">
        <f t="shared" si="100"/>
        <v>0.6</v>
      </c>
      <c r="BP53" s="80">
        <f t="shared" si="100"/>
        <v>0.6</v>
      </c>
      <c r="BQ53" s="80">
        <f t="shared" si="100"/>
        <v>2.4</v>
      </c>
      <c r="BR53" s="80">
        <f t="shared" si="101"/>
        <v>3.4</v>
      </c>
      <c r="BS53" s="80">
        <f t="shared" si="101"/>
        <v>3.2</v>
      </c>
      <c r="BT53" s="80">
        <f t="shared" si="101"/>
        <v>4</v>
      </c>
      <c r="BU53" s="80">
        <f t="shared" si="101"/>
        <v>4.5999999999999996</v>
      </c>
      <c r="BV53" s="80">
        <f t="shared" si="101"/>
        <v>2.8</v>
      </c>
      <c r="BW53" s="80">
        <f t="shared" si="101"/>
        <v>4.4000000000000004</v>
      </c>
      <c r="BX53" s="80">
        <f t="shared" si="101"/>
        <v>4.8</v>
      </c>
      <c r="BY53" s="80">
        <f t="shared" si="101"/>
        <v>6.8</v>
      </c>
      <c r="BZ53" s="80">
        <f t="shared" si="101"/>
        <v>6.2</v>
      </c>
      <c r="CA53" s="80">
        <f t="shared" si="101"/>
        <v>6.6</v>
      </c>
      <c r="CB53" s="80">
        <f t="shared" si="102"/>
        <v>6.2</v>
      </c>
      <c r="CC53" s="80">
        <f t="shared" si="102"/>
        <v>5.4</v>
      </c>
      <c r="CD53" s="80">
        <f t="shared" si="102"/>
        <v>3</v>
      </c>
      <c r="CE53" s="80">
        <f t="shared" si="102"/>
        <v>5</v>
      </c>
      <c r="CF53" s="80">
        <f t="shared" si="102"/>
        <v>5.8</v>
      </c>
      <c r="CG53" s="80">
        <f t="shared" si="102"/>
        <v>4.5999999999999996</v>
      </c>
      <c r="CH53" s="80">
        <f t="shared" si="102"/>
        <v>4.5999999999999996</v>
      </c>
      <c r="CI53" s="80">
        <f t="shared" si="102"/>
        <v>4.2</v>
      </c>
      <c r="CJ53" s="80">
        <f t="shared" si="102"/>
        <v>4</v>
      </c>
      <c r="CK53" s="80">
        <f t="shared" si="102"/>
        <v>3.6</v>
      </c>
      <c r="CL53" s="80">
        <f t="shared" si="103"/>
        <v>2.6</v>
      </c>
      <c r="CM53" s="80">
        <f t="shared" si="103"/>
        <v>3</v>
      </c>
      <c r="CN53" s="80">
        <f t="shared" si="103"/>
        <v>3.4</v>
      </c>
      <c r="CO53" s="80">
        <f t="shared" si="103"/>
        <v>1.8</v>
      </c>
      <c r="CP53" s="80">
        <f t="shared" si="103"/>
        <v>2.2000000000000002</v>
      </c>
      <c r="CQ53" s="80">
        <f t="shared" si="103"/>
        <v>2.8</v>
      </c>
      <c r="CR53" s="80">
        <f t="shared" si="103"/>
        <v>2.6</v>
      </c>
      <c r="CS53" s="80">
        <f t="shared" si="103"/>
        <v>2.2000000000000002</v>
      </c>
      <c r="CT53" s="80">
        <f t="shared" si="103"/>
        <v>2</v>
      </c>
      <c r="CU53" s="80">
        <f t="shared" si="103"/>
        <v>0.8</v>
      </c>
      <c r="CV53" s="80">
        <f t="shared" si="104"/>
        <v>0.2</v>
      </c>
      <c r="CW53" s="80">
        <f t="shared" si="104"/>
        <v>0.2</v>
      </c>
      <c r="CX53" s="80">
        <f t="shared" si="104"/>
        <v>0.4</v>
      </c>
      <c r="CY53" s="80">
        <f t="shared" si="104"/>
        <v>0.6</v>
      </c>
      <c r="CZ53" s="80">
        <f t="shared" si="104"/>
        <v>1.4</v>
      </c>
      <c r="DA53" s="80">
        <f t="shared" si="104"/>
        <v>1.4</v>
      </c>
      <c r="DB53" s="80">
        <f t="shared" si="104"/>
        <v>1.2</v>
      </c>
      <c r="DC53" s="80">
        <f t="shared" si="104"/>
        <v>1</v>
      </c>
      <c r="DD53" s="80">
        <f t="shared" si="104"/>
        <v>1.6</v>
      </c>
      <c r="DE53" s="80">
        <f t="shared" si="104"/>
        <v>1.4</v>
      </c>
      <c r="DF53" s="80">
        <f t="shared" si="105"/>
        <v>4.2</v>
      </c>
      <c r="DG53" s="80">
        <f t="shared" si="105"/>
        <v>4.2</v>
      </c>
      <c r="DH53" s="80">
        <f t="shared" si="105"/>
        <v>4.5999999999999996</v>
      </c>
      <c r="DI53" s="80">
        <f t="shared" si="105"/>
        <v>5.2</v>
      </c>
      <c r="DJ53" s="80">
        <f t="shared" si="105"/>
        <v>11.6</v>
      </c>
      <c r="DK53" s="80">
        <f t="shared" si="105"/>
        <v>8.8000000000000007</v>
      </c>
      <c r="DL53" s="80">
        <f t="shared" si="105"/>
        <v>8.8000000000000007</v>
      </c>
      <c r="DM53" s="80">
        <f t="shared" si="105"/>
        <v>8.4</v>
      </c>
      <c r="DN53" s="80">
        <f t="shared" si="105"/>
        <v>5.6</v>
      </c>
      <c r="DO53" s="80">
        <f t="shared" si="105"/>
        <v>-1.4</v>
      </c>
      <c r="DP53" s="80">
        <f t="shared" si="106"/>
        <v>3.8</v>
      </c>
      <c r="DQ53" s="80">
        <f t="shared" si="106"/>
        <v>7.4</v>
      </c>
      <c r="DR53" s="80">
        <f t="shared" si="106"/>
        <v>9</v>
      </c>
      <c r="DS53" s="80">
        <f t="shared" si="106"/>
        <v>19.399999999999999</v>
      </c>
      <c r="DT53" s="80">
        <f t="shared" si="106"/>
        <v>23.6</v>
      </c>
      <c r="DU53" s="80">
        <f t="shared" si="106"/>
        <v>22</v>
      </c>
      <c r="DV53" s="80">
        <f t="shared" si="106"/>
        <v>19.2</v>
      </c>
      <c r="DW53" s="80">
        <f t="shared" si="106"/>
        <v>26.6</v>
      </c>
      <c r="DX53" s="80">
        <f t="shared" si="106"/>
        <v>24.4</v>
      </c>
      <c r="DY53" s="80">
        <f t="shared" si="106"/>
        <v>28.8</v>
      </c>
      <c r="DZ53" s="80">
        <f t="shared" si="107"/>
        <v>33.200000000000003</v>
      </c>
      <c r="EA53" s="80">
        <f t="shared" si="107"/>
        <v>40.200000000000003</v>
      </c>
      <c r="EB53" s="80">
        <f t="shared" si="107"/>
        <v>34.200000000000003</v>
      </c>
      <c r="EC53" s="80">
        <f t="shared" si="107"/>
        <v>36.200000000000003</v>
      </c>
      <c r="ED53" s="80">
        <f t="shared" si="107"/>
        <v>32.799999999999997</v>
      </c>
      <c r="EE53" s="80">
        <f t="shared" si="107"/>
        <v>33.6</v>
      </c>
      <c r="EF53" s="80">
        <f t="shared" si="107"/>
        <v>34.200000000000003</v>
      </c>
      <c r="EG53" s="80">
        <f t="shared" si="107"/>
        <v>43.2</v>
      </c>
      <c r="EH53" s="80">
        <f t="shared" si="107"/>
        <v>37</v>
      </c>
      <c r="EI53" s="80">
        <f t="shared" si="107"/>
        <v>42.8</v>
      </c>
      <c r="EJ53" s="80">
        <f t="shared" si="108"/>
        <v>37.799999999999997</v>
      </c>
      <c r="EK53" s="80">
        <f t="shared" si="108"/>
        <v>42</v>
      </c>
      <c r="EL53" s="80">
        <f t="shared" si="108"/>
        <v>39.799999999999997</v>
      </c>
      <c r="EM53" s="80" t="e">
        <f t="shared" si="108"/>
        <v>#N/A</v>
      </c>
      <c r="EN53" s="80" t="e">
        <f t="shared" si="108"/>
        <v>#N/A</v>
      </c>
      <c r="EO53" s="80" t="e">
        <f t="shared" si="108"/>
        <v>#N/A</v>
      </c>
      <c r="EP53" s="80" t="e">
        <f t="shared" si="108"/>
        <v>#N/A</v>
      </c>
      <c r="EQ53" s="80" t="e">
        <f t="shared" si="108"/>
        <v>#N/A</v>
      </c>
      <c r="ER53" s="80" t="e">
        <f t="shared" si="108"/>
        <v>#N/A</v>
      </c>
      <c r="ES53" s="80" t="e">
        <f t="shared" si="108"/>
        <v>#N/A</v>
      </c>
      <c r="ET53" s="80" t="e">
        <f t="shared" si="108"/>
        <v>#N/A</v>
      </c>
      <c r="EU53">
        <v>1</v>
      </c>
      <c r="EW53" s="10">
        <f t="shared" ca="1" si="109"/>
        <v>34.200000000000003</v>
      </c>
      <c r="EX53" s="10">
        <f t="shared" ca="1" si="109"/>
        <v>43.2</v>
      </c>
      <c r="EY53" s="10">
        <f t="shared" ca="1" si="109"/>
        <v>37</v>
      </c>
      <c r="EZ53" s="10">
        <f t="shared" ca="1" si="109"/>
        <v>42.8</v>
      </c>
      <c r="FA53" s="10">
        <f t="shared" ca="1" si="109"/>
        <v>37.799999999999997</v>
      </c>
      <c r="FB53" s="10">
        <f t="shared" ca="1" si="109"/>
        <v>42</v>
      </c>
      <c r="FC53" s="10">
        <f t="shared" ca="1" si="109"/>
        <v>39.799999999999997</v>
      </c>
      <c r="FD53" s="10">
        <f t="shared" ca="1" si="39"/>
        <v>39.542857142857144</v>
      </c>
      <c r="FE53" s="10" t="b">
        <f t="shared" ca="1" si="111"/>
        <v>0</v>
      </c>
      <c r="FF53" s="10">
        <f t="array" ref="FF53">MAX(IF(ISNA(J53:ET53),"",J53:ET53))</f>
        <v>43.2</v>
      </c>
      <c r="FG53" s="52">
        <f t="shared" ca="1" si="40"/>
        <v>0.91534391534391535</v>
      </c>
      <c r="FH53" t="str">
        <f t="shared" si="41"/>
        <v>Africa</v>
      </c>
      <c r="FI53" t="str">
        <f t="shared" si="42"/>
        <v>Madagascar</v>
      </c>
      <c r="FJ53" s="10">
        <f t="shared" si="43"/>
        <v>43.2</v>
      </c>
      <c r="FK53" s="10">
        <f t="shared" ca="1" si="44"/>
        <v>957</v>
      </c>
      <c r="FL53">
        <f t="shared" ca="1" si="45"/>
        <v>0</v>
      </c>
      <c r="FM53">
        <f t="shared" ca="1" si="46"/>
        <v>0</v>
      </c>
      <c r="FN53">
        <f t="shared" ca="1" si="47"/>
        <v>0</v>
      </c>
      <c r="FO53">
        <f t="shared" ca="1" si="48"/>
        <v>0</v>
      </c>
      <c r="FP53">
        <f t="shared" ca="1" si="49"/>
        <v>21900000</v>
      </c>
    </row>
    <row r="54" spans="1:172" ht="30" customHeight="1" x14ac:dyDescent="0.25">
      <c r="A54" s="81">
        <f>VLOOKUP(D54,Countries!$D$5:$F$254,3,FALSE)</f>
        <v>152200000</v>
      </c>
      <c r="B54" s="86">
        <f t="shared" ca="1" si="19"/>
        <v>0.92602040816326514</v>
      </c>
      <c r="C54" s="80" t="str">
        <f>VLOOKUP(D54,Countries!$D$5:$E$254,2,FALSE)</f>
        <v>Africa</v>
      </c>
      <c r="D54" s="80" t="str">
        <f>Infections!A128</f>
        <v>Nigeria</v>
      </c>
      <c r="E54" s="81">
        <f t="shared" ca="1" si="20"/>
        <v>11516</v>
      </c>
      <c r="F54" s="81">
        <f t="shared" ca="1" si="21"/>
        <v>352.62857142857138</v>
      </c>
      <c r="G54" s="100" t="str">
        <f t="shared" si="110"/>
        <v>Nigeria</v>
      </c>
      <c r="H54" s="80">
        <f t="shared" si="22"/>
        <v>0</v>
      </c>
      <c r="I54" s="80">
        <f t="shared" si="23"/>
        <v>0</v>
      </c>
      <c r="J54" s="80" t="e">
        <f t="shared" ref="J54:S63" si="112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 t="shared" si="112"/>
        <v>#N/A</v>
      </c>
      <c r="L54" s="80" t="e">
        <f t="shared" si="112"/>
        <v>#N/A</v>
      </c>
      <c r="M54" s="80">
        <f t="shared" si="112"/>
        <v>0</v>
      </c>
      <c r="N54" s="80">
        <f t="shared" si="112"/>
        <v>0</v>
      </c>
      <c r="O54" s="80">
        <f t="shared" si="112"/>
        <v>0</v>
      </c>
      <c r="P54" s="80">
        <f t="shared" si="112"/>
        <v>0</v>
      </c>
      <c r="Q54" s="80">
        <f t="shared" si="112"/>
        <v>0</v>
      </c>
      <c r="R54" s="80">
        <f t="shared" si="112"/>
        <v>0</v>
      </c>
      <c r="S54" s="80">
        <f t="shared" si="112"/>
        <v>0</v>
      </c>
      <c r="T54" s="80">
        <f t="shared" ref="T54:AC63" si="113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 t="shared" si="113"/>
        <v>0</v>
      </c>
      <c r="V54" s="80">
        <f t="shared" si="113"/>
        <v>0</v>
      </c>
      <c r="W54" s="80">
        <f t="shared" si="113"/>
        <v>0</v>
      </c>
      <c r="X54" s="80">
        <f t="shared" si="113"/>
        <v>0</v>
      </c>
      <c r="Y54" s="80">
        <f t="shared" si="113"/>
        <v>0</v>
      </c>
      <c r="Z54" s="80">
        <f t="shared" si="113"/>
        <v>0</v>
      </c>
      <c r="AA54" s="80">
        <f t="shared" si="113"/>
        <v>0</v>
      </c>
      <c r="AB54" s="80">
        <f t="shared" si="113"/>
        <v>0</v>
      </c>
      <c r="AC54" s="80">
        <f t="shared" si="113"/>
        <v>0</v>
      </c>
      <c r="AD54" s="80">
        <f t="shared" ref="AD54:AM63" si="114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 t="shared" si="114"/>
        <v>0</v>
      </c>
      <c r="AF54" s="80">
        <f t="shared" si="114"/>
        <v>0</v>
      </c>
      <c r="AG54" s="80">
        <f t="shared" si="114"/>
        <v>0</v>
      </c>
      <c r="AH54" s="80">
        <f t="shared" si="114"/>
        <v>0</v>
      </c>
      <c r="AI54" s="80">
        <f t="shared" si="114"/>
        <v>0</v>
      </c>
      <c r="AJ54" s="80">
        <f t="shared" si="114"/>
        <v>0</v>
      </c>
      <c r="AK54" s="80">
        <f t="shared" si="114"/>
        <v>0</v>
      </c>
      <c r="AL54" s="80">
        <f t="shared" si="114"/>
        <v>0</v>
      </c>
      <c r="AM54" s="80">
        <f t="shared" si="114"/>
        <v>0</v>
      </c>
      <c r="AN54" s="80">
        <f t="shared" ref="AN54:AW63" si="115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 t="shared" si="115"/>
        <v>0</v>
      </c>
      <c r="AP54" s="80">
        <f t="shared" si="115"/>
        <v>0</v>
      </c>
      <c r="AQ54" s="80">
        <f t="shared" si="115"/>
        <v>0</v>
      </c>
      <c r="AR54" s="80">
        <f t="shared" si="115"/>
        <v>0</v>
      </c>
      <c r="AS54" s="80">
        <f t="shared" si="115"/>
        <v>0.2</v>
      </c>
      <c r="AT54" s="80">
        <f t="shared" si="115"/>
        <v>0.2</v>
      </c>
      <c r="AU54" s="80">
        <f t="shared" si="115"/>
        <v>0.2</v>
      </c>
      <c r="AV54" s="80">
        <f t="shared" si="115"/>
        <v>0.2</v>
      </c>
      <c r="AW54" s="80">
        <f t="shared" si="115"/>
        <v>0.2</v>
      </c>
      <c r="AX54" s="80">
        <f t="shared" ref="AX54:BG63" si="116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 t="shared" si="116"/>
        <v>0</v>
      </c>
      <c r="AZ54" s="80">
        <f t="shared" si="116"/>
        <v>0</v>
      </c>
      <c r="BA54" s="80">
        <f t="shared" si="116"/>
        <v>0</v>
      </c>
      <c r="BB54" s="80">
        <f t="shared" si="116"/>
        <v>0</v>
      </c>
      <c r="BC54" s="80">
        <f t="shared" si="116"/>
        <v>0.2</v>
      </c>
      <c r="BD54" s="80">
        <f t="shared" si="116"/>
        <v>0.2</v>
      </c>
      <c r="BE54" s="80">
        <f t="shared" si="116"/>
        <v>0.2</v>
      </c>
      <c r="BF54" s="80">
        <f t="shared" si="116"/>
        <v>0.2</v>
      </c>
      <c r="BG54" s="80">
        <f t="shared" si="116"/>
        <v>0.2</v>
      </c>
      <c r="BH54" s="80">
        <f t="shared" ref="BH54:BQ63" si="117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 t="shared" si="117"/>
        <v>0</v>
      </c>
      <c r="BJ54" s="80">
        <f t="shared" si="117"/>
        <v>0</v>
      </c>
      <c r="BK54" s="80">
        <f t="shared" si="117"/>
        <v>0.2</v>
      </c>
      <c r="BL54" s="80">
        <f t="shared" si="117"/>
        <v>1.2</v>
      </c>
      <c r="BM54" s="80">
        <f t="shared" si="117"/>
        <v>1.2</v>
      </c>
      <c r="BN54" s="80">
        <f t="shared" si="117"/>
        <v>2</v>
      </c>
      <c r="BO54" s="80">
        <f t="shared" si="117"/>
        <v>4</v>
      </c>
      <c r="BP54" s="80">
        <f t="shared" si="117"/>
        <v>5.4</v>
      </c>
      <c r="BQ54" s="80">
        <f t="shared" si="117"/>
        <v>6.4</v>
      </c>
      <c r="BR54" s="80">
        <f t="shared" ref="BR54:CA63" si="118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7.2</v>
      </c>
      <c r="BS54" s="80">
        <f t="shared" si="118"/>
        <v>7.8</v>
      </c>
      <c r="BT54" s="80">
        <f t="shared" si="118"/>
        <v>8.6</v>
      </c>
      <c r="BU54" s="80">
        <f t="shared" si="118"/>
        <v>8</v>
      </c>
      <c r="BV54" s="80">
        <f t="shared" si="118"/>
        <v>9.8000000000000007</v>
      </c>
      <c r="BW54" s="80">
        <f t="shared" si="118"/>
        <v>13.4</v>
      </c>
      <c r="BX54" s="80">
        <f t="shared" si="118"/>
        <v>16</v>
      </c>
      <c r="BY54" s="80">
        <f t="shared" si="118"/>
        <v>14</v>
      </c>
      <c r="BZ54" s="80">
        <f t="shared" si="118"/>
        <v>20.8</v>
      </c>
      <c r="CA54" s="80">
        <f t="shared" si="118"/>
        <v>19</v>
      </c>
      <c r="CB54" s="80">
        <f t="shared" ref="CB54:CK63" si="119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19.8</v>
      </c>
      <c r="CC54" s="80">
        <f t="shared" si="119"/>
        <v>16.600000000000001</v>
      </c>
      <c r="CD54" s="80">
        <f t="shared" si="119"/>
        <v>19.399999999999999</v>
      </c>
      <c r="CE54" s="80">
        <f t="shared" si="119"/>
        <v>12.8</v>
      </c>
      <c r="CF54" s="80">
        <f t="shared" si="119"/>
        <v>14</v>
      </c>
      <c r="CG54" s="80">
        <f t="shared" si="119"/>
        <v>13.2</v>
      </c>
      <c r="CH54" s="80">
        <f t="shared" si="119"/>
        <v>14.8</v>
      </c>
      <c r="CI54" s="80">
        <f t="shared" si="119"/>
        <v>14.6</v>
      </c>
      <c r="CJ54" s="80">
        <f t="shared" si="119"/>
        <v>16</v>
      </c>
      <c r="CK54" s="80">
        <f t="shared" si="119"/>
        <v>13.8</v>
      </c>
      <c r="CL54" s="80">
        <f t="shared" ref="CL54:CU63" si="120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3.4</v>
      </c>
      <c r="CM54" s="80">
        <f t="shared" si="120"/>
        <v>17</v>
      </c>
      <c r="CN54" s="80">
        <f t="shared" si="120"/>
        <v>20.399999999999999</v>
      </c>
      <c r="CO54" s="80">
        <f t="shared" si="120"/>
        <v>24.8</v>
      </c>
      <c r="CP54" s="80">
        <f t="shared" si="120"/>
        <v>34</v>
      </c>
      <c r="CQ54" s="80">
        <f t="shared" si="120"/>
        <v>39.799999999999997</v>
      </c>
      <c r="CR54" s="80">
        <f t="shared" si="120"/>
        <v>50.8</v>
      </c>
      <c r="CS54" s="80">
        <f t="shared" si="120"/>
        <v>51.6</v>
      </c>
      <c r="CT54" s="80">
        <f t="shared" si="120"/>
        <v>44.6</v>
      </c>
      <c r="CU54" s="80">
        <f t="shared" si="120"/>
        <v>76</v>
      </c>
      <c r="CV54" s="80">
        <f t="shared" ref="CV54:DE63" si="121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87.8</v>
      </c>
      <c r="CW54" s="80">
        <f t="shared" si="121"/>
        <v>93.6</v>
      </c>
      <c r="CX54" s="80">
        <f t="shared" si="121"/>
        <v>103.4</v>
      </c>
      <c r="CY54" s="80">
        <f t="shared" si="121"/>
        <v>121.6</v>
      </c>
      <c r="CZ54" s="80">
        <f t="shared" si="121"/>
        <v>92.8</v>
      </c>
      <c r="DA54" s="80">
        <f t="shared" si="121"/>
        <v>110.2</v>
      </c>
      <c r="DB54" s="80">
        <f t="shared" si="121"/>
        <v>126.6</v>
      </c>
      <c r="DC54" s="80">
        <f t="shared" si="121"/>
        <v>150</v>
      </c>
      <c r="DD54" s="80">
        <f t="shared" si="121"/>
        <v>179.4</v>
      </c>
      <c r="DE54" s="80">
        <f t="shared" si="121"/>
        <v>210.2</v>
      </c>
      <c r="DF54" s="80">
        <f t="shared" ref="DF54:DO63" si="122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205.2</v>
      </c>
      <c r="DG54" s="80">
        <f t="shared" si="122"/>
        <v>214.8</v>
      </c>
      <c r="DH54" s="80">
        <f t="shared" si="122"/>
        <v>203.6</v>
      </c>
      <c r="DI54" s="80">
        <f t="shared" si="122"/>
        <v>195</v>
      </c>
      <c r="DJ54" s="80">
        <f t="shared" si="122"/>
        <v>227.6</v>
      </c>
      <c r="DK54" s="80">
        <f t="shared" si="122"/>
        <v>270.8</v>
      </c>
      <c r="DL54" s="80">
        <f t="shared" si="122"/>
        <v>269.8</v>
      </c>
      <c r="DM54" s="80">
        <f t="shared" si="122"/>
        <v>289.8</v>
      </c>
      <c r="DN54" s="80">
        <f t="shared" si="122"/>
        <v>299.2</v>
      </c>
      <c r="DO54" s="80">
        <f t="shared" si="122"/>
        <v>252.2</v>
      </c>
      <c r="DP54" s="80">
        <f t="shared" ref="DP54:DY63" si="123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211.8</v>
      </c>
      <c r="DQ54" s="80">
        <f t="shared" si="123"/>
        <v>202.2</v>
      </c>
      <c r="DR54" s="80">
        <f t="shared" si="123"/>
        <v>210.2</v>
      </c>
      <c r="DS54" s="80">
        <f t="shared" si="123"/>
        <v>196</v>
      </c>
      <c r="DT54" s="80">
        <f t="shared" si="123"/>
        <v>234.4</v>
      </c>
      <c r="DU54" s="80">
        <f t="shared" si="123"/>
        <v>240.8</v>
      </c>
      <c r="DV54" s="80">
        <f t="shared" si="123"/>
        <v>247.8</v>
      </c>
      <c r="DW54" s="80">
        <f t="shared" si="123"/>
        <v>245.4</v>
      </c>
      <c r="DX54" s="80">
        <f t="shared" si="123"/>
        <v>279</v>
      </c>
      <c r="DY54" s="80">
        <f t="shared" si="123"/>
        <v>260.39999999999998</v>
      </c>
      <c r="DZ54" s="80">
        <f t="shared" ref="DZ54:EI63" si="124"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270.2</v>
      </c>
      <c r="EA54" s="80">
        <f t="shared" si="124"/>
        <v>287.60000000000002</v>
      </c>
      <c r="EB54" s="80">
        <f t="shared" si="124"/>
        <v>278.2</v>
      </c>
      <c r="EC54" s="80">
        <f t="shared" si="124"/>
        <v>265.60000000000002</v>
      </c>
      <c r="ED54" s="80">
        <f t="shared" si="124"/>
        <v>294.39999999999998</v>
      </c>
      <c r="EE54" s="80">
        <f t="shared" si="124"/>
        <v>277.8</v>
      </c>
      <c r="EF54" s="80">
        <f t="shared" si="124"/>
        <v>292.60000000000002</v>
      </c>
      <c r="EG54" s="80">
        <f t="shared" si="124"/>
        <v>357.4</v>
      </c>
      <c r="EH54" s="80">
        <f t="shared" si="124"/>
        <v>363.6</v>
      </c>
      <c r="EI54" s="80">
        <f t="shared" si="124"/>
        <v>369</v>
      </c>
      <c r="EJ54" s="80">
        <f t="shared" ref="EJ54:ET63" si="125"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380.8</v>
      </c>
      <c r="EK54" s="80">
        <f t="shared" si="125"/>
        <v>372.8</v>
      </c>
      <c r="EL54" s="80">
        <f t="shared" si="125"/>
        <v>332.2</v>
      </c>
      <c r="EM54" s="80" t="e">
        <f t="shared" si="125"/>
        <v>#N/A</v>
      </c>
      <c r="EN54" s="80" t="e">
        <f t="shared" si="125"/>
        <v>#N/A</v>
      </c>
      <c r="EO54" s="80" t="e">
        <f t="shared" si="125"/>
        <v>#N/A</v>
      </c>
      <c r="EP54" s="80" t="e">
        <f t="shared" si="125"/>
        <v>#N/A</v>
      </c>
      <c r="EQ54" s="80" t="e">
        <f t="shared" si="125"/>
        <v>#N/A</v>
      </c>
      <c r="ER54" s="80" t="e">
        <f t="shared" si="125"/>
        <v>#N/A</v>
      </c>
      <c r="ES54" s="80" t="e">
        <f t="shared" si="125"/>
        <v>#N/A</v>
      </c>
      <c r="ET54" s="80" t="e">
        <f t="shared" si="125"/>
        <v>#N/A</v>
      </c>
      <c r="EU54">
        <v>1</v>
      </c>
      <c r="EW54" s="10">
        <f t="shared" ref="EW54:FC63" ca="1" si="126">HLOOKUP(TODAY()-EW$3,$B$3:$ET$253,ROW()-2)</f>
        <v>292.60000000000002</v>
      </c>
      <c r="EX54" s="10">
        <f t="shared" ca="1" si="126"/>
        <v>357.4</v>
      </c>
      <c r="EY54" s="10">
        <f t="shared" ca="1" si="126"/>
        <v>363.6</v>
      </c>
      <c r="EZ54" s="10">
        <f t="shared" ca="1" si="126"/>
        <v>369</v>
      </c>
      <c r="FA54" s="10">
        <f t="shared" ca="1" si="126"/>
        <v>380.8</v>
      </c>
      <c r="FB54" s="10">
        <f t="shared" ca="1" si="126"/>
        <v>372.8</v>
      </c>
      <c r="FC54" s="10">
        <f t="shared" ca="1" si="126"/>
        <v>332.2</v>
      </c>
      <c r="FD54" s="10">
        <f t="shared" ca="1" si="39"/>
        <v>352.62857142857138</v>
      </c>
      <c r="FE54" s="10" t="b">
        <f t="shared" ca="1" si="111"/>
        <v>0</v>
      </c>
      <c r="FF54" s="10">
        <f t="array" ref="FF54">MAX(IF(ISNA(J54:ET54),"",J54:ET54))</f>
        <v>380.8</v>
      </c>
      <c r="FG54" s="52">
        <f t="shared" ca="1" si="40"/>
        <v>0.92602040816326514</v>
      </c>
      <c r="FH54" t="str">
        <f t="shared" si="41"/>
        <v>Africa</v>
      </c>
      <c r="FI54" t="str">
        <f t="shared" si="42"/>
        <v>Nigeria</v>
      </c>
      <c r="FJ54" s="10">
        <f t="shared" si="43"/>
        <v>380.8</v>
      </c>
      <c r="FK54" s="10">
        <f t="shared" ca="1" si="44"/>
        <v>11516</v>
      </c>
      <c r="FL54">
        <f t="shared" ca="1" si="45"/>
        <v>0</v>
      </c>
      <c r="FM54">
        <f t="shared" ca="1" si="46"/>
        <v>0</v>
      </c>
      <c r="FN54">
        <f t="shared" ca="1" si="47"/>
        <v>0</v>
      </c>
      <c r="FO54">
        <f t="shared" ca="1" si="48"/>
        <v>0</v>
      </c>
      <c r="FP54">
        <f t="shared" ca="1" si="49"/>
        <v>152200000</v>
      </c>
    </row>
    <row r="55" spans="1:172" ht="30" customHeight="1" x14ac:dyDescent="0.25">
      <c r="A55" s="81">
        <f>VLOOKUP(D55,Countries!$D$5:$F$254,3,FALSE)</f>
        <v>51100000</v>
      </c>
      <c r="B55" s="86">
        <f t="shared" ca="1" si="19"/>
        <v>0.83412577244638331</v>
      </c>
      <c r="C55" s="80" t="str">
        <f>VLOOKUP(D55,Countries!$D$5:$E$254,2,FALSE)</f>
        <v>Africa</v>
      </c>
      <c r="D55" s="80" t="str">
        <f>Infections!A158</f>
        <v>South Africa</v>
      </c>
      <c r="E55" s="81">
        <f t="shared" ca="1" si="20"/>
        <v>40792</v>
      </c>
      <c r="F55" s="81">
        <f t="shared" ca="1" si="21"/>
        <v>1639.0571428571432</v>
      </c>
      <c r="G55" s="100" t="str">
        <f t="shared" si="110"/>
        <v>South Africa</v>
      </c>
      <c r="H55" s="80">
        <f t="shared" si="22"/>
        <v>0</v>
      </c>
      <c r="I55" s="80">
        <f t="shared" si="23"/>
        <v>0</v>
      </c>
      <c r="J55" s="80" t="e">
        <f t="shared" si="112"/>
        <v>#N/A</v>
      </c>
      <c r="K55" s="80" t="e">
        <f t="shared" si="112"/>
        <v>#N/A</v>
      </c>
      <c r="L55" s="80" t="e">
        <f t="shared" si="112"/>
        <v>#N/A</v>
      </c>
      <c r="M55" s="80">
        <f t="shared" si="112"/>
        <v>0</v>
      </c>
      <c r="N55" s="80">
        <f t="shared" si="112"/>
        <v>0</v>
      </c>
      <c r="O55" s="80">
        <f t="shared" si="112"/>
        <v>0</v>
      </c>
      <c r="P55" s="80">
        <f t="shared" si="112"/>
        <v>0</v>
      </c>
      <c r="Q55" s="80">
        <f t="shared" si="112"/>
        <v>0</v>
      </c>
      <c r="R55" s="80">
        <f t="shared" si="112"/>
        <v>0</v>
      </c>
      <c r="S55" s="80">
        <f t="shared" si="112"/>
        <v>0</v>
      </c>
      <c r="T55" s="80">
        <f t="shared" si="113"/>
        <v>0</v>
      </c>
      <c r="U55" s="80">
        <f t="shared" si="113"/>
        <v>0</v>
      </c>
      <c r="V55" s="80">
        <f t="shared" si="113"/>
        <v>0</v>
      </c>
      <c r="W55" s="80">
        <f t="shared" si="113"/>
        <v>0</v>
      </c>
      <c r="X55" s="80">
        <f t="shared" si="113"/>
        <v>0</v>
      </c>
      <c r="Y55" s="80">
        <f t="shared" si="113"/>
        <v>0</v>
      </c>
      <c r="Z55" s="80">
        <f t="shared" si="113"/>
        <v>0</v>
      </c>
      <c r="AA55" s="80">
        <f t="shared" si="113"/>
        <v>0</v>
      </c>
      <c r="AB55" s="80">
        <f t="shared" si="113"/>
        <v>0</v>
      </c>
      <c r="AC55" s="80">
        <f t="shared" si="113"/>
        <v>0</v>
      </c>
      <c r="AD55" s="80">
        <f t="shared" si="114"/>
        <v>0</v>
      </c>
      <c r="AE55" s="80">
        <f t="shared" si="114"/>
        <v>0</v>
      </c>
      <c r="AF55" s="80">
        <f t="shared" si="114"/>
        <v>0</v>
      </c>
      <c r="AG55" s="80">
        <f t="shared" si="114"/>
        <v>0</v>
      </c>
      <c r="AH55" s="80">
        <f t="shared" si="114"/>
        <v>0</v>
      </c>
      <c r="AI55" s="80">
        <f t="shared" si="114"/>
        <v>0</v>
      </c>
      <c r="AJ55" s="80">
        <f t="shared" si="114"/>
        <v>0</v>
      </c>
      <c r="AK55" s="80">
        <f t="shared" si="114"/>
        <v>0</v>
      </c>
      <c r="AL55" s="80">
        <f t="shared" si="114"/>
        <v>0</v>
      </c>
      <c r="AM55" s="80">
        <f t="shared" si="114"/>
        <v>0</v>
      </c>
      <c r="AN55" s="80">
        <f t="shared" si="115"/>
        <v>0</v>
      </c>
      <c r="AO55" s="80">
        <f t="shared" si="115"/>
        <v>0</v>
      </c>
      <c r="AP55" s="80">
        <f t="shared" si="115"/>
        <v>0</v>
      </c>
      <c r="AQ55" s="80">
        <f t="shared" si="115"/>
        <v>0</v>
      </c>
      <c r="AR55" s="80">
        <f t="shared" si="115"/>
        <v>0</v>
      </c>
      <c r="AS55" s="80">
        <f t="shared" si="115"/>
        <v>0</v>
      </c>
      <c r="AT55" s="80">
        <f t="shared" si="115"/>
        <v>0</v>
      </c>
      <c r="AU55" s="80">
        <f t="shared" si="115"/>
        <v>0</v>
      </c>
      <c r="AV55" s="80">
        <f t="shared" si="115"/>
        <v>0</v>
      </c>
      <c r="AW55" s="80">
        <f t="shared" si="115"/>
        <v>0</v>
      </c>
      <c r="AX55" s="80">
        <f t="shared" si="116"/>
        <v>0</v>
      </c>
      <c r="AY55" s="80">
        <f t="shared" si="116"/>
        <v>0.2</v>
      </c>
      <c r="AZ55" s="80">
        <f t="shared" si="116"/>
        <v>0.2</v>
      </c>
      <c r="BA55" s="80">
        <f t="shared" si="116"/>
        <v>0.2</v>
      </c>
      <c r="BB55" s="80">
        <f t="shared" si="116"/>
        <v>0.6</v>
      </c>
      <c r="BC55" s="80">
        <f t="shared" si="116"/>
        <v>0.6</v>
      </c>
      <c r="BD55" s="80">
        <f t="shared" si="116"/>
        <v>1.2</v>
      </c>
      <c r="BE55" s="80">
        <f t="shared" si="116"/>
        <v>2.4</v>
      </c>
      <c r="BF55" s="80">
        <f t="shared" si="116"/>
        <v>3.2</v>
      </c>
      <c r="BG55" s="80">
        <f t="shared" si="116"/>
        <v>4.2</v>
      </c>
      <c r="BH55" s="80">
        <f t="shared" si="117"/>
        <v>7</v>
      </c>
      <c r="BI55" s="80">
        <f t="shared" si="117"/>
        <v>8.8000000000000007</v>
      </c>
      <c r="BJ55" s="80">
        <f t="shared" si="117"/>
        <v>9.8000000000000007</v>
      </c>
      <c r="BK55" s="80">
        <f t="shared" si="117"/>
        <v>9</v>
      </c>
      <c r="BL55" s="80">
        <f t="shared" si="117"/>
        <v>18.399999999999999</v>
      </c>
      <c r="BM55" s="80">
        <f t="shared" si="117"/>
        <v>22.4</v>
      </c>
      <c r="BN55" s="80">
        <f t="shared" si="117"/>
        <v>30.2</v>
      </c>
      <c r="BO55" s="80">
        <f t="shared" si="117"/>
        <v>35.6</v>
      </c>
      <c r="BP55" s="80">
        <f t="shared" si="117"/>
        <v>42.4</v>
      </c>
      <c r="BQ55" s="80">
        <f t="shared" si="117"/>
        <v>57.2</v>
      </c>
      <c r="BR55" s="80">
        <f t="shared" si="118"/>
        <v>80.8</v>
      </c>
      <c r="BS55" s="80">
        <f t="shared" si="118"/>
        <v>101.4</v>
      </c>
      <c r="BT55" s="80">
        <f t="shared" si="118"/>
        <v>137.4</v>
      </c>
      <c r="BU55" s="80">
        <f t="shared" si="118"/>
        <v>179.2</v>
      </c>
      <c r="BV55" s="80">
        <f t="shared" si="118"/>
        <v>157</v>
      </c>
      <c r="BW55" s="80">
        <f t="shared" si="118"/>
        <v>145.19999999999999</v>
      </c>
      <c r="BX55" s="80">
        <f t="shared" si="118"/>
        <v>123.4</v>
      </c>
      <c r="BY55" s="80">
        <f t="shared" si="118"/>
        <v>85.2</v>
      </c>
      <c r="BZ55" s="80">
        <f t="shared" si="118"/>
        <v>42</v>
      </c>
      <c r="CA55" s="80">
        <f t="shared" si="118"/>
        <v>55</v>
      </c>
      <c r="CB55" s="80">
        <f t="shared" si="119"/>
        <v>45</v>
      </c>
      <c r="CC55" s="80">
        <f t="shared" si="119"/>
        <v>51.8</v>
      </c>
      <c r="CD55" s="80">
        <f t="shared" si="119"/>
        <v>60.4</v>
      </c>
      <c r="CE55" s="80">
        <f t="shared" si="119"/>
        <v>61.2</v>
      </c>
      <c r="CF55" s="80">
        <f t="shared" si="119"/>
        <v>57.4</v>
      </c>
      <c r="CG55" s="80">
        <f t="shared" si="119"/>
        <v>68</v>
      </c>
      <c r="CH55" s="80">
        <f t="shared" si="119"/>
        <v>69.8</v>
      </c>
      <c r="CI55" s="80">
        <f t="shared" si="119"/>
        <v>69.599999999999994</v>
      </c>
      <c r="CJ55" s="80">
        <f t="shared" si="119"/>
        <v>68.400000000000006</v>
      </c>
      <c r="CK55" s="80">
        <f t="shared" si="119"/>
        <v>84.8</v>
      </c>
      <c r="CL55" s="80">
        <f t="shared" si="120"/>
        <v>85.4</v>
      </c>
      <c r="CM55" s="80">
        <f t="shared" si="120"/>
        <v>96.2</v>
      </c>
      <c r="CN55" s="80">
        <f t="shared" si="120"/>
        <v>100.6</v>
      </c>
      <c r="CO55" s="80">
        <f t="shared" si="120"/>
        <v>115.4</v>
      </c>
      <c r="CP55" s="80">
        <f t="shared" si="120"/>
        <v>122</v>
      </c>
      <c r="CQ55" s="80">
        <f t="shared" si="120"/>
        <v>152.4</v>
      </c>
      <c r="CR55" s="80">
        <f t="shared" si="120"/>
        <v>148.6</v>
      </c>
      <c r="CS55" s="80">
        <f t="shared" si="120"/>
        <v>158.80000000000001</v>
      </c>
      <c r="CT55" s="80">
        <f t="shared" si="120"/>
        <v>172</v>
      </c>
      <c r="CU55" s="80">
        <f t="shared" si="120"/>
        <v>170.4</v>
      </c>
      <c r="CV55" s="80">
        <f t="shared" si="121"/>
        <v>183.8</v>
      </c>
      <c r="CW55" s="80">
        <f t="shared" si="121"/>
        <v>212.4</v>
      </c>
      <c r="CX55" s="80">
        <f t="shared" si="121"/>
        <v>212.2</v>
      </c>
      <c r="CY55" s="80">
        <f t="shared" si="121"/>
        <v>216.2</v>
      </c>
      <c r="CZ55" s="80">
        <f t="shared" si="121"/>
        <v>231.6</v>
      </c>
      <c r="DA55" s="80">
        <f t="shared" si="121"/>
        <v>208.6</v>
      </c>
      <c r="DB55" s="80">
        <f t="shared" si="121"/>
        <v>226</v>
      </c>
      <c r="DC55" s="80">
        <f t="shared" si="121"/>
        <v>257.2</v>
      </c>
      <c r="DD55" s="80">
        <f t="shared" si="121"/>
        <v>281</v>
      </c>
      <c r="DE55" s="80">
        <f t="shared" si="121"/>
        <v>308.60000000000002</v>
      </c>
      <c r="DF55" s="80">
        <f t="shared" si="122"/>
        <v>357.4</v>
      </c>
      <c r="DG55" s="80">
        <f t="shared" si="122"/>
        <v>374</v>
      </c>
      <c r="DH55" s="80">
        <f t="shared" si="122"/>
        <v>385</v>
      </c>
      <c r="DI55" s="80">
        <f t="shared" si="122"/>
        <v>371.4</v>
      </c>
      <c r="DJ55" s="80">
        <f t="shared" si="122"/>
        <v>379.2</v>
      </c>
      <c r="DK55" s="80">
        <f t="shared" si="122"/>
        <v>422.4</v>
      </c>
      <c r="DL55" s="80">
        <f t="shared" si="122"/>
        <v>440</v>
      </c>
      <c r="DM55" s="80">
        <f t="shared" si="122"/>
        <v>488.6</v>
      </c>
      <c r="DN55" s="80">
        <f t="shared" si="122"/>
        <v>568.79999999999995</v>
      </c>
      <c r="DO55" s="80">
        <f t="shared" si="122"/>
        <v>623.6</v>
      </c>
      <c r="DP55" s="80">
        <f t="shared" si="123"/>
        <v>635.79999999999995</v>
      </c>
      <c r="DQ55" s="80">
        <f t="shared" si="123"/>
        <v>663.8</v>
      </c>
      <c r="DR55" s="80">
        <f t="shared" si="123"/>
        <v>701.8</v>
      </c>
      <c r="DS55" s="80">
        <f t="shared" si="123"/>
        <v>740.6</v>
      </c>
      <c r="DT55" s="80">
        <f t="shared" si="123"/>
        <v>833</v>
      </c>
      <c r="DU55" s="80">
        <f t="shared" si="123"/>
        <v>871.8</v>
      </c>
      <c r="DV55" s="80">
        <f t="shared" si="123"/>
        <v>892.2</v>
      </c>
      <c r="DW55" s="80">
        <f t="shared" si="123"/>
        <v>895.8</v>
      </c>
      <c r="DX55" s="80">
        <f t="shared" si="123"/>
        <v>956.4</v>
      </c>
      <c r="DY55" s="80">
        <f t="shared" si="123"/>
        <v>922</v>
      </c>
      <c r="DZ55" s="80">
        <f t="shared" si="124"/>
        <v>982</v>
      </c>
      <c r="EA55" s="80">
        <f t="shared" si="124"/>
        <v>1076.5999999999999</v>
      </c>
      <c r="EB55" s="80">
        <f t="shared" si="124"/>
        <v>1122.4000000000001</v>
      </c>
      <c r="EC55" s="80">
        <f t="shared" si="124"/>
        <v>1025.4000000000001</v>
      </c>
      <c r="ED55" s="80">
        <f t="shared" si="124"/>
        <v>1162.4000000000001</v>
      </c>
      <c r="EE55" s="80">
        <f t="shared" si="124"/>
        <v>1212</v>
      </c>
      <c r="EF55" s="80">
        <f t="shared" si="124"/>
        <v>1331.4</v>
      </c>
      <c r="EG55" s="80">
        <f t="shared" si="124"/>
        <v>1470.4</v>
      </c>
      <c r="EH55" s="80">
        <f t="shared" si="124"/>
        <v>1683.8</v>
      </c>
      <c r="EI55" s="80">
        <f t="shared" si="124"/>
        <v>1684</v>
      </c>
      <c r="EJ55" s="80">
        <f t="shared" si="125"/>
        <v>1681.8</v>
      </c>
      <c r="EK55" s="80">
        <f t="shared" si="125"/>
        <v>1657</v>
      </c>
      <c r="EL55" s="80">
        <f t="shared" si="125"/>
        <v>1965</v>
      </c>
      <c r="EM55" s="80" t="e">
        <f t="shared" si="125"/>
        <v>#N/A</v>
      </c>
      <c r="EN55" s="80" t="e">
        <f t="shared" si="125"/>
        <v>#N/A</v>
      </c>
      <c r="EO55" s="80" t="e">
        <f t="shared" si="125"/>
        <v>#N/A</v>
      </c>
      <c r="EP55" s="80" t="e">
        <f t="shared" si="125"/>
        <v>#N/A</v>
      </c>
      <c r="EQ55" s="80" t="e">
        <f t="shared" si="125"/>
        <v>#N/A</v>
      </c>
      <c r="ER55" s="80" t="e">
        <f t="shared" si="125"/>
        <v>#N/A</v>
      </c>
      <c r="ES55" s="80" t="e">
        <f t="shared" si="125"/>
        <v>#N/A</v>
      </c>
      <c r="ET55" s="80" t="e">
        <f t="shared" si="125"/>
        <v>#N/A</v>
      </c>
      <c r="EU55">
        <v>1</v>
      </c>
      <c r="EW55" s="10">
        <f t="shared" ca="1" si="126"/>
        <v>1331.4</v>
      </c>
      <c r="EX55" s="10">
        <f t="shared" ca="1" si="126"/>
        <v>1470.4</v>
      </c>
      <c r="EY55" s="10">
        <f t="shared" ca="1" si="126"/>
        <v>1683.8</v>
      </c>
      <c r="EZ55" s="10">
        <f t="shared" ca="1" si="126"/>
        <v>1684</v>
      </c>
      <c r="FA55" s="10">
        <f t="shared" ca="1" si="126"/>
        <v>1681.8</v>
      </c>
      <c r="FB55" s="10">
        <f t="shared" ca="1" si="126"/>
        <v>1657</v>
      </c>
      <c r="FC55" s="10">
        <f t="shared" ca="1" si="126"/>
        <v>1965</v>
      </c>
      <c r="FD55" s="10">
        <f t="shared" ca="1" si="39"/>
        <v>1639.0571428571432</v>
      </c>
      <c r="FE55" s="10" t="b">
        <f t="shared" ca="1" si="111"/>
        <v>1</v>
      </c>
      <c r="FF55" s="10">
        <f t="array" ref="FF55">MAX(IF(ISNA(J55:ET55),"",J55:ET55))</f>
        <v>1965</v>
      </c>
      <c r="FG55" s="52">
        <f t="shared" ca="1" si="40"/>
        <v>0.83412577244638331</v>
      </c>
      <c r="FH55" t="str">
        <f t="shared" si="41"/>
        <v>Africa</v>
      </c>
      <c r="FI55" t="str">
        <f t="shared" si="42"/>
        <v>South Africa</v>
      </c>
      <c r="FJ55" s="10">
        <f t="shared" si="43"/>
        <v>1965</v>
      </c>
      <c r="FK55" s="10">
        <f t="shared" ca="1" si="44"/>
        <v>40792</v>
      </c>
      <c r="FL55">
        <f t="shared" ca="1" si="45"/>
        <v>0</v>
      </c>
      <c r="FM55">
        <f t="shared" ca="1" si="46"/>
        <v>0</v>
      </c>
      <c r="FN55">
        <f t="shared" ca="1" si="47"/>
        <v>0</v>
      </c>
      <c r="FO55">
        <f t="shared" ca="1" si="48"/>
        <v>0</v>
      </c>
      <c r="FP55">
        <f t="shared" ca="1" si="49"/>
        <v>51100000</v>
      </c>
    </row>
    <row r="56" spans="1:172" ht="30" customHeight="1" x14ac:dyDescent="0.25">
      <c r="A56" s="81">
        <f>VLOOKUP(D56,Countries!$D$5:$F$254,3,FALSE)</f>
        <v>25000000</v>
      </c>
      <c r="B56" s="86">
        <f t="shared" ca="1" si="19"/>
        <v>0.83523603825979642</v>
      </c>
      <c r="C56" s="80" t="str">
        <f>VLOOKUP(D56,Countries!$D$5:$E$254,2,FALSE)</f>
        <v>Africa</v>
      </c>
      <c r="D56" s="80" t="str">
        <f>Infections!A45</f>
        <v>Cote d'Ivoire</v>
      </c>
      <c r="E56" s="81">
        <f t="shared" ca="1" si="20"/>
        <v>3262</v>
      </c>
      <c r="F56" s="81">
        <f t="shared" ca="1" si="21"/>
        <v>77.342857142857142</v>
      </c>
      <c r="G56" s="100" t="str">
        <f t="shared" si="110"/>
        <v>Cote d'Ivoire</v>
      </c>
      <c r="H56" s="80">
        <f t="shared" si="22"/>
        <v>0</v>
      </c>
      <c r="I56" s="80">
        <f t="shared" si="23"/>
        <v>0</v>
      </c>
      <c r="J56" s="80" t="e">
        <f t="shared" si="112"/>
        <v>#N/A</v>
      </c>
      <c r="K56" s="80" t="e">
        <f t="shared" si="112"/>
        <v>#N/A</v>
      </c>
      <c r="L56" s="80" t="e">
        <f t="shared" si="112"/>
        <v>#N/A</v>
      </c>
      <c r="M56" s="80">
        <f t="shared" si="112"/>
        <v>0</v>
      </c>
      <c r="N56" s="80">
        <f t="shared" si="112"/>
        <v>0</v>
      </c>
      <c r="O56" s="80">
        <f t="shared" si="112"/>
        <v>0</v>
      </c>
      <c r="P56" s="80">
        <f t="shared" si="112"/>
        <v>0</v>
      </c>
      <c r="Q56" s="80">
        <f t="shared" si="112"/>
        <v>0</v>
      </c>
      <c r="R56" s="80">
        <f t="shared" si="112"/>
        <v>0</v>
      </c>
      <c r="S56" s="80">
        <f t="shared" si="112"/>
        <v>0</v>
      </c>
      <c r="T56" s="80">
        <f t="shared" si="113"/>
        <v>0</v>
      </c>
      <c r="U56" s="80">
        <f t="shared" si="113"/>
        <v>0</v>
      </c>
      <c r="V56" s="80">
        <f t="shared" si="113"/>
        <v>0</v>
      </c>
      <c r="W56" s="80">
        <f t="shared" si="113"/>
        <v>0</v>
      </c>
      <c r="X56" s="80">
        <f t="shared" si="113"/>
        <v>0</v>
      </c>
      <c r="Y56" s="80">
        <f t="shared" si="113"/>
        <v>0</v>
      </c>
      <c r="Z56" s="80">
        <f t="shared" si="113"/>
        <v>0</v>
      </c>
      <c r="AA56" s="80">
        <f t="shared" si="113"/>
        <v>0</v>
      </c>
      <c r="AB56" s="80">
        <f t="shared" si="113"/>
        <v>0</v>
      </c>
      <c r="AC56" s="80">
        <f t="shared" si="113"/>
        <v>0</v>
      </c>
      <c r="AD56" s="80">
        <f t="shared" si="114"/>
        <v>0</v>
      </c>
      <c r="AE56" s="80">
        <f t="shared" si="114"/>
        <v>0</v>
      </c>
      <c r="AF56" s="80">
        <f t="shared" si="114"/>
        <v>0</v>
      </c>
      <c r="AG56" s="80">
        <f t="shared" si="114"/>
        <v>0</v>
      </c>
      <c r="AH56" s="80">
        <f t="shared" si="114"/>
        <v>0</v>
      </c>
      <c r="AI56" s="80">
        <f t="shared" si="114"/>
        <v>0</v>
      </c>
      <c r="AJ56" s="80">
        <f t="shared" si="114"/>
        <v>0</v>
      </c>
      <c r="AK56" s="80">
        <f t="shared" si="114"/>
        <v>0</v>
      </c>
      <c r="AL56" s="80">
        <f t="shared" si="114"/>
        <v>0</v>
      </c>
      <c r="AM56" s="80">
        <f t="shared" si="114"/>
        <v>0</v>
      </c>
      <c r="AN56" s="80">
        <f t="shared" si="115"/>
        <v>0</v>
      </c>
      <c r="AO56" s="80">
        <f t="shared" si="115"/>
        <v>0</v>
      </c>
      <c r="AP56" s="80">
        <f t="shared" si="115"/>
        <v>0</v>
      </c>
      <c r="AQ56" s="80">
        <f t="shared" si="115"/>
        <v>0</v>
      </c>
      <c r="AR56" s="80">
        <f t="shared" si="115"/>
        <v>0</v>
      </c>
      <c r="AS56" s="80">
        <f t="shared" si="115"/>
        <v>0</v>
      </c>
      <c r="AT56" s="80">
        <f t="shared" si="115"/>
        <v>0</v>
      </c>
      <c r="AU56" s="80">
        <f t="shared" si="115"/>
        <v>0</v>
      </c>
      <c r="AV56" s="80">
        <f t="shared" si="115"/>
        <v>0</v>
      </c>
      <c r="AW56" s="80">
        <f t="shared" si="115"/>
        <v>0</v>
      </c>
      <c r="AX56" s="80">
        <f t="shared" si="116"/>
        <v>0</v>
      </c>
      <c r="AY56" s="80">
        <f t="shared" si="116"/>
        <v>0</v>
      </c>
      <c r="AZ56" s="80">
        <f t="shared" si="116"/>
        <v>0</v>
      </c>
      <c r="BA56" s="80">
        <f t="shared" si="116"/>
        <v>0</v>
      </c>
      <c r="BB56" s="80">
        <f t="shared" si="116"/>
        <v>0</v>
      </c>
      <c r="BC56" s="80">
        <f t="shared" si="116"/>
        <v>0</v>
      </c>
      <c r="BD56" s="80">
        <f t="shared" si="116"/>
        <v>0</v>
      </c>
      <c r="BE56" s="80">
        <f t="shared" si="116"/>
        <v>0.2</v>
      </c>
      <c r="BF56" s="80">
        <f t="shared" si="116"/>
        <v>0.2</v>
      </c>
      <c r="BG56" s="80">
        <f t="shared" si="116"/>
        <v>0.2</v>
      </c>
      <c r="BH56" s="80">
        <f t="shared" si="117"/>
        <v>0.2</v>
      </c>
      <c r="BI56" s="80">
        <f t="shared" si="117"/>
        <v>0.2</v>
      </c>
      <c r="BJ56" s="80">
        <f t="shared" si="117"/>
        <v>0</v>
      </c>
      <c r="BK56" s="80">
        <f t="shared" si="117"/>
        <v>0.8</v>
      </c>
      <c r="BL56" s="80">
        <f t="shared" si="117"/>
        <v>1</v>
      </c>
      <c r="BM56" s="80">
        <f t="shared" si="117"/>
        <v>1.6</v>
      </c>
      <c r="BN56" s="80">
        <f t="shared" si="117"/>
        <v>1.6</v>
      </c>
      <c r="BO56" s="80">
        <f t="shared" si="117"/>
        <v>2.6</v>
      </c>
      <c r="BP56" s="80">
        <f t="shared" si="117"/>
        <v>1.8</v>
      </c>
      <c r="BQ56" s="80">
        <f t="shared" si="117"/>
        <v>3.8</v>
      </c>
      <c r="BR56" s="80">
        <f t="shared" si="118"/>
        <v>12.8</v>
      </c>
      <c r="BS56" s="80">
        <f t="shared" si="118"/>
        <v>14.2</v>
      </c>
      <c r="BT56" s="80">
        <f t="shared" si="118"/>
        <v>16.399999999999999</v>
      </c>
      <c r="BU56" s="80">
        <f t="shared" si="118"/>
        <v>17.399999999999999</v>
      </c>
      <c r="BV56" s="80">
        <f t="shared" si="118"/>
        <v>15.2</v>
      </c>
      <c r="BW56" s="80">
        <f t="shared" si="118"/>
        <v>18.399999999999999</v>
      </c>
      <c r="BX56" s="80">
        <f t="shared" si="118"/>
        <v>17.600000000000001</v>
      </c>
      <c r="BY56" s="80">
        <f t="shared" si="118"/>
        <v>16.600000000000001</v>
      </c>
      <c r="BZ56" s="80">
        <f t="shared" si="118"/>
        <v>17.8</v>
      </c>
      <c r="CA56" s="80">
        <f t="shared" si="118"/>
        <v>18.600000000000001</v>
      </c>
      <c r="CB56" s="80">
        <f t="shared" si="119"/>
        <v>10.6</v>
      </c>
      <c r="CC56" s="80">
        <f t="shared" si="119"/>
        <v>15.4</v>
      </c>
      <c r="CD56" s="80">
        <f t="shared" si="119"/>
        <v>16.399999999999999</v>
      </c>
      <c r="CE56" s="80">
        <f t="shared" si="119"/>
        <v>26.6</v>
      </c>
      <c r="CF56" s="80">
        <f t="shared" si="119"/>
        <v>31</v>
      </c>
      <c r="CG56" s="80">
        <f t="shared" si="119"/>
        <v>33.200000000000003</v>
      </c>
      <c r="CH56" s="80">
        <f t="shared" si="119"/>
        <v>39.799999999999997</v>
      </c>
      <c r="CI56" s="80">
        <f t="shared" si="119"/>
        <v>36.6</v>
      </c>
      <c r="CJ56" s="80">
        <f t="shared" si="119"/>
        <v>42</v>
      </c>
      <c r="CK56" s="80">
        <f t="shared" si="119"/>
        <v>45</v>
      </c>
      <c r="CL56" s="80">
        <f t="shared" si="120"/>
        <v>48.4</v>
      </c>
      <c r="CM56" s="80">
        <f t="shared" si="120"/>
        <v>38.799999999999997</v>
      </c>
      <c r="CN56" s="80">
        <f t="shared" si="120"/>
        <v>38.799999999999997</v>
      </c>
      <c r="CO56" s="80">
        <f t="shared" si="120"/>
        <v>24.2</v>
      </c>
      <c r="CP56" s="80">
        <f t="shared" si="120"/>
        <v>22.8</v>
      </c>
      <c r="CQ56" s="80">
        <f t="shared" si="120"/>
        <v>35</v>
      </c>
      <c r="CR56" s="80">
        <f t="shared" si="120"/>
        <v>41.8</v>
      </c>
      <c r="CS56" s="80">
        <f t="shared" si="120"/>
        <v>41.8</v>
      </c>
      <c r="CT56" s="80">
        <f t="shared" si="120"/>
        <v>52.4</v>
      </c>
      <c r="CU56" s="80">
        <f t="shared" si="120"/>
        <v>52.8</v>
      </c>
      <c r="CV56" s="80">
        <f t="shared" si="121"/>
        <v>40.6</v>
      </c>
      <c r="CW56" s="80">
        <f t="shared" si="121"/>
        <v>46</v>
      </c>
      <c r="CX56" s="80">
        <f t="shared" si="121"/>
        <v>46</v>
      </c>
      <c r="CY56" s="80">
        <f t="shared" si="121"/>
        <v>46.8</v>
      </c>
      <c r="CZ56" s="80">
        <f t="shared" si="121"/>
        <v>42.4</v>
      </c>
      <c r="DA56" s="80">
        <f t="shared" si="121"/>
        <v>35.799999999999997</v>
      </c>
      <c r="DB56" s="80">
        <f t="shared" si="121"/>
        <v>32.200000000000003</v>
      </c>
      <c r="DC56" s="80">
        <f t="shared" si="121"/>
        <v>39.6</v>
      </c>
      <c r="DD56" s="80">
        <f t="shared" si="121"/>
        <v>36.6</v>
      </c>
      <c r="DE56" s="80">
        <f t="shared" si="121"/>
        <v>39.6</v>
      </c>
      <c r="DF56" s="80">
        <f t="shared" si="122"/>
        <v>43</v>
      </c>
      <c r="DG56" s="80">
        <f t="shared" si="122"/>
        <v>38.799999999999997</v>
      </c>
      <c r="DH56" s="80">
        <f t="shared" si="122"/>
        <v>37.799999999999997</v>
      </c>
      <c r="DI56" s="80">
        <f t="shared" si="122"/>
        <v>36.6</v>
      </c>
      <c r="DJ56" s="80">
        <f t="shared" si="122"/>
        <v>41.8</v>
      </c>
      <c r="DK56" s="80">
        <f t="shared" si="122"/>
        <v>40.799999999999997</v>
      </c>
      <c r="DL56" s="80">
        <f t="shared" si="122"/>
        <v>47</v>
      </c>
      <c r="DM56" s="80">
        <f t="shared" si="122"/>
        <v>47.2</v>
      </c>
      <c r="DN56" s="80">
        <f t="shared" si="122"/>
        <v>42.8</v>
      </c>
      <c r="DO56" s="80">
        <f t="shared" si="122"/>
        <v>57.2</v>
      </c>
      <c r="DP56" s="80">
        <f t="shared" si="123"/>
        <v>62</v>
      </c>
      <c r="DQ56" s="80">
        <f t="shared" si="123"/>
        <v>60.8</v>
      </c>
      <c r="DR56" s="80">
        <f t="shared" si="123"/>
        <v>63.4</v>
      </c>
      <c r="DS56" s="80">
        <f t="shared" si="123"/>
        <v>66.2</v>
      </c>
      <c r="DT56" s="80">
        <f t="shared" si="123"/>
        <v>50.4</v>
      </c>
      <c r="DU56" s="80">
        <f t="shared" si="123"/>
        <v>41.4</v>
      </c>
      <c r="DV56" s="80">
        <f t="shared" si="123"/>
        <v>36.4</v>
      </c>
      <c r="DW56" s="80">
        <f t="shared" si="123"/>
        <v>42.8</v>
      </c>
      <c r="DX56" s="80">
        <f t="shared" si="123"/>
        <v>48</v>
      </c>
      <c r="DY56" s="80">
        <f t="shared" si="123"/>
        <v>46.4</v>
      </c>
      <c r="DZ56" s="80">
        <f t="shared" si="124"/>
        <v>49.4</v>
      </c>
      <c r="EA56" s="80">
        <f t="shared" si="124"/>
        <v>44.6</v>
      </c>
      <c r="EB56" s="80">
        <f t="shared" si="124"/>
        <v>38.4</v>
      </c>
      <c r="EC56" s="80">
        <f t="shared" si="124"/>
        <v>35.200000000000003</v>
      </c>
      <c r="ED56" s="80">
        <f t="shared" si="124"/>
        <v>43</v>
      </c>
      <c r="EE56" s="80">
        <f t="shared" si="124"/>
        <v>55</v>
      </c>
      <c r="EF56" s="80">
        <f t="shared" si="124"/>
        <v>74.8</v>
      </c>
      <c r="EG56" s="80">
        <f t="shared" si="124"/>
        <v>75.2</v>
      </c>
      <c r="EH56" s="80">
        <f t="shared" si="124"/>
        <v>71.2</v>
      </c>
      <c r="EI56" s="80">
        <f t="shared" si="124"/>
        <v>79</v>
      </c>
      <c r="EJ56" s="80">
        <f t="shared" si="125"/>
        <v>76.599999999999994</v>
      </c>
      <c r="EK56" s="80">
        <f t="shared" si="125"/>
        <v>72</v>
      </c>
      <c r="EL56" s="80">
        <f t="shared" si="125"/>
        <v>92.6</v>
      </c>
      <c r="EM56" s="80" t="e">
        <f t="shared" si="125"/>
        <v>#N/A</v>
      </c>
      <c r="EN56" s="80" t="e">
        <f t="shared" si="125"/>
        <v>#N/A</v>
      </c>
      <c r="EO56" s="80" t="e">
        <f t="shared" si="125"/>
        <v>#N/A</v>
      </c>
      <c r="EP56" s="80" t="e">
        <f t="shared" si="125"/>
        <v>#N/A</v>
      </c>
      <c r="EQ56" s="80" t="e">
        <f t="shared" si="125"/>
        <v>#N/A</v>
      </c>
      <c r="ER56" s="80" t="e">
        <f t="shared" si="125"/>
        <v>#N/A</v>
      </c>
      <c r="ES56" s="80" t="e">
        <f t="shared" si="125"/>
        <v>#N/A</v>
      </c>
      <c r="ET56" s="80" t="e">
        <f t="shared" si="125"/>
        <v>#N/A</v>
      </c>
      <c r="EU56">
        <v>1</v>
      </c>
      <c r="EW56" s="10">
        <f t="shared" ca="1" si="126"/>
        <v>74.8</v>
      </c>
      <c r="EX56" s="10">
        <f t="shared" ca="1" si="126"/>
        <v>75.2</v>
      </c>
      <c r="EY56" s="10">
        <f t="shared" ca="1" si="126"/>
        <v>71.2</v>
      </c>
      <c r="EZ56" s="10">
        <f t="shared" ca="1" si="126"/>
        <v>79</v>
      </c>
      <c r="FA56" s="10">
        <f t="shared" ca="1" si="126"/>
        <v>76.599999999999994</v>
      </c>
      <c r="FB56" s="10">
        <f t="shared" ca="1" si="126"/>
        <v>72</v>
      </c>
      <c r="FC56" s="10">
        <f t="shared" ca="1" si="126"/>
        <v>92.6</v>
      </c>
      <c r="FD56" s="10">
        <f t="shared" ca="1" si="39"/>
        <v>77.342857142857142</v>
      </c>
      <c r="FE56" s="10" t="b">
        <f t="shared" ca="1" si="111"/>
        <v>1</v>
      </c>
      <c r="FF56" s="10">
        <f t="array" ref="FF56">MAX(IF(ISNA(J56:ET56),"",J56:ET56))</f>
        <v>92.6</v>
      </c>
      <c r="FG56" s="52">
        <f t="shared" ca="1" si="40"/>
        <v>0.83523603825979642</v>
      </c>
      <c r="FH56" t="str">
        <f t="shared" si="41"/>
        <v>Africa</v>
      </c>
      <c r="FI56" t="str">
        <f t="shared" si="42"/>
        <v>Cote d'Ivoire</v>
      </c>
      <c r="FJ56" s="10">
        <f t="shared" si="43"/>
        <v>92.6</v>
      </c>
      <c r="FK56" s="10">
        <f t="shared" ca="1" si="44"/>
        <v>3262</v>
      </c>
      <c r="FL56">
        <f t="shared" ca="1" si="45"/>
        <v>0</v>
      </c>
      <c r="FM56">
        <f t="shared" ca="1" si="46"/>
        <v>0</v>
      </c>
      <c r="FN56">
        <f t="shared" ca="1" si="47"/>
        <v>0</v>
      </c>
      <c r="FO56">
        <f t="shared" ca="1" si="48"/>
        <v>0</v>
      </c>
      <c r="FP56">
        <f t="shared" ca="1" si="49"/>
        <v>25000000</v>
      </c>
    </row>
    <row r="57" spans="1:172" ht="30" customHeight="1" x14ac:dyDescent="0.25">
      <c r="A57" s="81">
        <f>VLOOKUP(D57,Countries!$D$5:$F$254,3,FALSE)</f>
        <v>16000000</v>
      </c>
      <c r="B57" s="86">
        <f t="shared" ca="1" si="19"/>
        <v>0.88151658767772512</v>
      </c>
      <c r="C57" s="80" t="str">
        <f>VLOOKUP(D57,Countries!$D$5:$E$254,2,FALSE)</f>
        <v>Africa</v>
      </c>
      <c r="D57" s="80" t="str">
        <f>Infections!A110</f>
        <v>Mali</v>
      </c>
      <c r="E57" s="81">
        <f t="shared" ca="1" si="20"/>
        <v>1461</v>
      </c>
      <c r="F57" s="81">
        <f t="shared" ca="1" si="21"/>
        <v>37.200000000000003</v>
      </c>
      <c r="G57" s="100" t="str">
        <f t="shared" si="110"/>
        <v>Mali</v>
      </c>
      <c r="H57" s="80">
        <f t="shared" si="22"/>
        <v>0</v>
      </c>
      <c r="I57" s="80">
        <f t="shared" si="23"/>
        <v>0</v>
      </c>
      <c r="J57" s="80" t="e">
        <f t="shared" si="112"/>
        <v>#N/A</v>
      </c>
      <c r="K57" s="80" t="e">
        <f t="shared" si="112"/>
        <v>#N/A</v>
      </c>
      <c r="L57" s="80" t="e">
        <f t="shared" si="112"/>
        <v>#N/A</v>
      </c>
      <c r="M57" s="80">
        <f t="shared" si="112"/>
        <v>0</v>
      </c>
      <c r="N57" s="80">
        <f t="shared" si="112"/>
        <v>0</v>
      </c>
      <c r="O57" s="80">
        <f t="shared" si="112"/>
        <v>0</v>
      </c>
      <c r="P57" s="80">
        <f t="shared" si="112"/>
        <v>0</v>
      </c>
      <c r="Q57" s="80">
        <f t="shared" si="112"/>
        <v>0</v>
      </c>
      <c r="R57" s="80">
        <f t="shared" si="112"/>
        <v>0</v>
      </c>
      <c r="S57" s="80">
        <f t="shared" si="112"/>
        <v>0</v>
      </c>
      <c r="T57" s="80">
        <f t="shared" si="113"/>
        <v>0</v>
      </c>
      <c r="U57" s="80">
        <f t="shared" si="113"/>
        <v>0</v>
      </c>
      <c r="V57" s="80">
        <f t="shared" si="113"/>
        <v>0</v>
      </c>
      <c r="W57" s="80">
        <f t="shared" si="113"/>
        <v>0</v>
      </c>
      <c r="X57" s="80">
        <f t="shared" si="113"/>
        <v>0</v>
      </c>
      <c r="Y57" s="80">
        <f t="shared" si="113"/>
        <v>0</v>
      </c>
      <c r="Z57" s="80">
        <f t="shared" si="113"/>
        <v>0</v>
      </c>
      <c r="AA57" s="80">
        <f t="shared" si="113"/>
        <v>0</v>
      </c>
      <c r="AB57" s="80">
        <f t="shared" si="113"/>
        <v>0</v>
      </c>
      <c r="AC57" s="80">
        <f t="shared" si="113"/>
        <v>0</v>
      </c>
      <c r="AD57" s="80">
        <f t="shared" si="114"/>
        <v>0</v>
      </c>
      <c r="AE57" s="80">
        <f t="shared" si="114"/>
        <v>0</v>
      </c>
      <c r="AF57" s="80">
        <f t="shared" si="114"/>
        <v>0</v>
      </c>
      <c r="AG57" s="80">
        <f t="shared" si="114"/>
        <v>0</v>
      </c>
      <c r="AH57" s="80">
        <f t="shared" si="114"/>
        <v>0</v>
      </c>
      <c r="AI57" s="80">
        <f t="shared" si="114"/>
        <v>0</v>
      </c>
      <c r="AJ57" s="80">
        <f t="shared" si="114"/>
        <v>0</v>
      </c>
      <c r="AK57" s="80">
        <f t="shared" si="114"/>
        <v>0</v>
      </c>
      <c r="AL57" s="80">
        <f t="shared" si="114"/>
        <v>0</v>
      </c>
      <c r="AM57" s="80">
        <f t="shared" si="114"/>
        <v>0</v>
      </c>
      <c r="AN57" s="80">
        <f t="shared" si="115"/>
        <v>0</v>
      </c>
      <c r="AO57" s="80">
        <f t="shared" si="115"/>
        <v>0</v>
      </c>
      <c r="AP57" s="80">
        <f t="shared" si="115"/>
        <v>0</v>
      </c>
      <c r="AQ57" s="80">
        <f t="shared" si="115"/>
        <v>0</v>
      </c>
      <c r="AR57" s="80">
        <f t="shared" si="115"/>
        <v>0</v>
      </c>
      <c r="AS57" s="80">
        <f t="shared" si="115"/>
        <v>0</v>
      </c>
      <c r="AT57" s="80">
        <f t="shared" si="115"/>
        <v>0</v>
      </c>
      <c r="AU57" s="80">
        <f t="shared" si="115"/>
        <v>0</v>
      </c>
      <c r="AV57" s="80">
        <f t="shared" si="115"/>
        <v>0</v>
      </c>
      <c r="AW57" s="80">
        <f t="shared" si="115"/>
        <v>0</v>
      </c>
      <c r="AX57" s="80">
        <f t="shared" si="116"/>
        <v>0</v>
      </c>
      <c r="AY57" s="80">
        <f t="shared" si="116"/>
        <v>0</v>
      </c>
      <c r="AZ57" s="80">
        <f t="shared" si="116"/>
        <v>0</v>
      </c>
      <c r="BA57" s="80">
        <f t="shared" si="116"/>
        <v>0</v>
      </c>
      <c r="BB57" s="80">
        <f t="shared" si="116"/>
        <v>0</v>
      </c>
      <c r="BC57" s="80">
        <f t="shared" si="116"/>
        <v>0</v>
      </c>
      <c r="BD57" s="80">
        <f t="shared" si="116"/>
        <v>0</v>
      </c>
      <c r="BE57" s="80">
        <f t="shared" si="116"/>
        <v>0</v>
      </c>
      <c r="BF57" s="80">
        <f t="shared" si="116"/>
        <v>0</v>
      </c>
      <c r="BG57" s="80">
        <f t="shared" si="116"/>
        <v>0</v>
      </c>
      <c r="BH57" s="80">
        <f t="shared" si="117"/>
        <v>0</v>
      </c>
      <c r="BI57" s="80">
        <f t="shared" si="117"/>
        <v>0</v>
      </c>
      <c r="BJ57" s="80">
        <f t="shared" si="117"/>
        <v>0</v>
      </c>
      <c r="BK57" s="80">
        <f t="shared" si="117"/>
        <v>0</v>
      </c>
      <c r="BL57" s="80">
        <f t="shared" si="117"/>
        <v>0</v>
      </c>
      <c r="BM57" s="80">
        <f t="shared" si="117"/>
        <v>0</v>
      </c>
      <c r="BN57" s="80">
        <f t="shared" si="117"/>
        <v>0</v>
      </c>
      <c r="BO57" s="80">
        <f t="shared" si="117"/>
        <v>0</v>
      </c>
      <c r="BP57" s="80">
        <f t="shared" si="117"/>
        <v>0</v>
      </c>
      <c r="BQ57" s="80">
        <f t="shared" si="117"/>
        <v>0</v>
      </c>
      <c r="BR57" s="80">
        <f t="shared" si="118"/>
        <v>0</v>
      </c>
      <c r="BS57" s="80">
        <f t="shared" si="118"/>
        <v>0.4</v>
      </c>
      <c r="BT57" s="80">
        <f t="shared" si="118"/>
        <v>0.8</v>
      </c>
      <c r="BU57" s="80">
        <f t="shared" si="118"/>
        <v>2.2000000000000002</v>
      </c>
      <c r="BV57" s="80">
        <f t="shared" si="118"/>
        <v>3.6</v>
      </c>
      <c r="BW57" s="80">
        <f t="shared" si="118"/>
        <v>3.6</v>
      </c>
      <c r="BX57" s="80">
        <f t="shared" si="118"/>
        <v>4.5999999999999996</v>
      </c>
      <c r="BY57" s="80">
        <f t="shared" si="118"/>
        <v>4.8</v>
      </c>
      <c r="BZ57" s="80">
        <f t="shared" si="118"/>
        <v>4</v>
      </c>
      <c r="CA57" s="80">
        <f t="shared" si="118"/>
        <v>3.6</v>
      </c>
      <c r="CB57" s="80">
        <f t="shared" si="119"/>
        <v>4.2</v>
      </c>
      <c r="CC57" s="80">
        <f t="shared" si="119"/>
        <v>3.2</v>
      </c>
      <c r="CD57" s="80">
        <f t="shared" si="119"/>
        <v>3.4</v>
      </c>
      <c r="CE57" s="80">
        <f t="shared" si="119"/>
        <v>3.2</v>
      </c>
      <c r="CF57" s="80">
        <f t="shared" si="119"/>
        <v>4</v>
      </c>
      <c r="CG57" s="80">
        <f t="shared" si="119"/>
        <v>4</v>
      </c>
      <c r="CH57" s="80">
        <f t="shared" si="119"/>
        <v>6.6</v>
      </c>
      <c r="CI57" s="80">
        <f t="shared" si="119"/>
        <v>8.4</v>
      </c>
      <c r="CJ57" s="80">
        <f t="shared" si="119"/>
        <v>8</v>
      </c>
      <c r="CK57" s="80">
        <f t="shared" si="119"/>
        <v>9.8000000000000007</v>
      </c>
      <c r="CL57" s="80">
        <f t="shared" si="120"/>
        <v>12.8</v>
      </c>
      <c r="CM57" s="80">
        <f t="shared" si="120"/>
        <v>14</v>
      </c>
      <c r="CN57" s="80">
        <f t="shared" si="120"/>
        <v>12.2</v>
      </c>
      <c r="CO57" s="80">
        <f t="shared" si="120"/>
        <v>16.8</v>
      </c>
      <c r="CP57" s="80">
        <f t="shared" si="120"/>
        <v>13.2</v>
      </c>
      <c r="CQ57" s="80">
        <f t="shared" si="120"/>
        <v>18.600000000000001</v>
      </c>
      <c r="CR57" s="80">
        <f t="shared" si="120"/>
        <v>16</v>
      </c>
      <c r="CS57" s="80">
        <f t="shared" si="120"/>
        <v>19.600000000000001</v>
      </c>
      <c r="CT57" s="80">
        <f t="shared" si="120"/>
        <v>17.399999999999999</v>
      </c>
      <c r="CU57" s="80">
        <f t="shared" si="120"/>
        <v>24.4</v>
      </c>
      <c r="CV57" s="80">
        <f t="shared" si="121"/>
        <v>18.600000000000001</v>
      </c>
      <c r="CW57" s="80">
        <f t="shared" si="121"/>
        <v>20.2</v>
      </c>
      <c r="CX57" s="80">
        <f t="shared" si="121"/>
        <v>24.8</v>
      </c>
      <c r="CY57" s="80">
        <f t="shared" si="121"/>
        <v>26.2</v>
      </c>
      <c r="CZ57" s="80">
        <f t="shared" si="121"/>
        <v>23</v>
      </c>
      <c r="DA57" s="80">
        <f t="shared" si="121"/>
        <v>23</v>
      </c>
      <c r="DB57" s="80">
        <f t="shared" si="121"/>
        <v>31.4</v>
      </c>
      <c r="DC57" s="80">
        <f t="shared" si="121"/>
        <v>24</v>
      </c>
      <c r="DD57" s="80">
        <f t="shared" si="121"/>
        <v>23.8</v>
      </c>
      <c r="DE57" s="80">
        <f t="shared" si="121"/>
        <v>27.2</v>
      </c>
      <c r="DF57" s="80">
        <f t="shared" si="122"/>
        <v>27.8</v>
      </c>
      <c r="DG57" s="80">
        <f t="shared" si="122"/>
        <v>19.600000000000001</v>
      </c>
      <c r="DH57" s="80">
        <f t="shared" si="122"/>
        <v>24.4</v>
      </c>
      <c r="DI57" s="80">
        <f t="shared" si="122"/>
        <v>24.6</v>
      </c>
      <c r="DJ57" s="80">
        <f t="shared" si="122"/>
        <v>21.2</v>
      </c>
      <c r="DK57" s="80">
        <f t="shared" si="122"/>
        <v>21</v>
      </c>
      <c r="DL57" s="80">
        <f t="shared" si="122"/>
        <v>22.4</v>
      </c>
      <c r="DM57" s="80">
        <f t="shared" si="122"/>
        <v>18.399999999999999</v>
      </c>
      <c r="DN57" s="80">
        <f t="shared" si="122"/>
        <v>16.2</v>
      </c>
      <c r="DO57" s="80">
        <f t="shared" si="122"/>
        <v>16</v>
      </c>
      <c r="DP57" s="80">
        <f t="shared" si="123"/>
        <v>18</v>
      </c>
      <c r="DQ57" s="80">
        <f t="shared" si="123"/>
        <v>17.399999999999999</v>
      </c>
      <c r="DR57" s="80">
        <f t="shared" si="123"/>
        <v>20.399999999999999</v>
      </c>
      <c r="DS57" s="80">
        <f t="shared" si="123"/>
        <v>24.6</v>
      </c>
      <c r="DT57" s="80">
        <f t="shared" si="123"/>
        <v>26</v>
      </c>
      <c r="DU57" s="80">
        <f t="shared" si="123"/>
        <v>23.2</v>
      </c>
      <c r="DV57" s="80">
        <f t="shared" si="123"/>
        <v>24.4</v>
      </c>
      <c r="DW57" s="80">
        <f t="shared" si="123"/>
        <v>25</v>
      </c>
      <c r="DX57" s="80">
        <f t="shared" si="123"/>
        <v>22.4</v>
      </c>
      <c r="DY57" s="80">
        <f t="shared" si="123"/>
        <v>21.8</v>
      </c>
      <c r="DZ57" s="80">
        <f t="shared" si="124"/>
        <v>28.2</v>
      </c>
      <c r="EA57" s="80">
        <f t="shared" si="124"/>
        <v>25.8</v>
      </c>
      <c r="EB57" s="80">
        <f t="shared" si="124"/>
        <v>25.6</v>
      </c>
      <c r="EC57" s="80">
        <f t="shared" si="124"/>
        <v>26</v>
      </c>
      <c r="ED57" s="80">
        <f t="shared" si="124"/>
        <v>29.4</v>
      </c>
      <c r="EE57" s="80">
        <f t="shared" si="124"/>
        <v>35.799999999999997</v>
      </c>
      <c r="EF57" s="80">
        <f t="shared" si="124"/>
        <v>39.200000000000003</v>
      </c>
      <c r="EG57" s="80">
        <f t="shared" si="124"/>
        <v>38.200000000000003</v>
      </c>
      <c r="EH57" s="80">
        <f t="shared" si="124"/>
        <v>37.6</v>
      </c>
      <c r="EI57" s="80">
        <f t="shared" si="124"/>
        <v>39.799999999999997</v>
      </c>
      <c r="EJ57" s="80">
        <f t="shared" si="125"/>
        <v>31.4</v>
      </c>
      <c r="EK57" s="80">
        <f t="shared" si="125"/>
        <v>32</v>
      </c>
      <c r="EL57" s="80">
        <f t="shared" si="125"/>
        <v>42.2</v>
      </c>
      <c r="EM57" s="80" t="e">
        <f t="shared" si="125"/>
        <v>#N/A</v>
      </c>
      <c r="EN57" s="80" t="e">
        <f t="shared" si="125"/>
        <v>#N/A</v>
      </c>
      <c r="EO57" s="80" t="e">
        <f t="shared" si="125"/>
        <v>#N/A</v>
      </c>
      <c r="EP57" s="80" t="e">
        <f t="shared" si="125"/>
        <v>#N/A</v>
      </c>
      <c r="EQ57" s="80" t="e">
        <f t="shared" si="125"/>
        <v>#N/A</v>
      </c>
      <c r="ER57" s="80" t="e">
        <f t="shared" si="125"/>
        <v>#N/A</v>
      </c>
      <c r="ES57" s="80" t="e">
        <f t="shared" si="125"/>
        <v>#N/A</v>
      </c>
      <c r="ET57" s="80" t="e">
        <f t="shared" si="125"/>
        <v>#N/A</v>
      </c>
      <c r="EU57">
        <v>1</v>
      </c>
      <c r="EW57" s="10">
        <f t="shared" ca="1" si="126"/>
        <v>39.200000000000003</v>
      </c>
      <c r="EX57" s="10">
        <f t="shared" ca="1" si="126"/>
        <v>38.200000000000003</v>
      </c>
      <c r="EY57" s="10">
        <f t="shared" ca="1" si="126"/>
        <v>37.6</v>
      </c>
      <c r="EZ57" s="10">
        <f t="shared" ca="1" si="126"/>
        <v>39.799999999999997</v>
      </c>
      <c r="FA57" s="10">
        <f t="shared" ca="1" si="126"/>
        <v>31.4</v>
      </c>
      <c r="FB57" s="10">
        <f t="shared" ca="1" si="126"/>
        <v>32</v>
      </c>
      <c r="FC57" s="10">
        <f t="shared" ca="1" si="126"/>
        <v>42.2</v>
      </c>
      <c r="FD57" s="10">
        <f t="shared" ca="1" si="39"/>
        <v>37.200000000000003</v>
      </c>
      <c r="FE57" s="10" t="b">
        <f t="shared" ca="1" si="111"/>
        <v>1</v>
      </c>
      <c r="FF57" s="10">
        <f t="array" ref="FF57">MAX(IF(ISNA(J57:ET57),"",J57:ET57))</f>
        <v>42.2</v>
      </c>
      <c r="FG57" s="52">
        <f t="shared" ca="1" si="40"/>
        <v>0.88151658767772512</v>
      </c>
      <c r="FH57" t="str">
        <f t="shared" si="41"/>
        <v>Africa</v>
      </c>
      <c r="FI57" t="str">
        <f t="shared" si="42"/>
        <v>Mali</v>
      </c>
      <c r="FJ57" s="10">
        <f t="shared" si="43"/>
        <v>42.2</v>
      </c>
      <c r="FK57" s="10">
        <f t="shared" ca="1" si="44"/>
        <v>1461</v>
      </c>
      <c r="FL57">
        <f t="shared" ca="1" si="45"/>
        <v>0</v>
      </c>
      <c r="FM57">
        <f t="shared" ca="1" si="46"/>
        <v>0</v>
      </c>
      <c r="FN57">
        <f t="shared" ca="1" si="47"/>
        <v>0</v>
      </c>
      <c r="FO57">
        <f t="shared" ca="1" si="48"/>
        <v>0</v>
      </c>
      <c r="FP57">
        <f t="shared" ca="1" si="49"/>
        <v>16000000</v>
      </c>
    </row>
    <row r="58" spans="1:172" ht="30" customHeight="1" x14ac:dyDescent="0.25">
      <c r="A58" s="81">
        <f>VLOOKUP(D58,Countries!$D$5:$F$254,3,FALSE)</f>
        <v>84000000</v>
      </c>
      <c r="B58" s="86">
        <f t="shared" ca="1" si="19"/>
        <v>0.96676300578034691</v>
      </c>
      <c r="C58" s="80" t="str">
        <f>VLOOKUP(D58,Countries!$D$5:$E$254,2,FALSE)</f>
        <v>Africa</v>
      </c>
      <c r="D58" s="80" t="str">
        <f>Infections!A43</f>
        <v>Congo (Kinshasa)</v>
      </c>
      <c r="E58" s="81">
        <f t="shared" ca="1" si="20"/>
        <v>3644</v>
      </c>
      <c r="F58" s="81">
        <f t="shared" ca="1" si="21"/>
        <v>133.80000000000001</v>
      </c>
      <c r="G58" s="100" t="str">
        <f t="shared" si="110"/>
        <v>Congo (Kinshasa)</v>
      </c>
      <c r="H58" s="80">
        <f t="shared" si="22"/>
        <v>0</v>
      </c>
      <c r="I58" s="80">
        <f t="shared" si="23"/>
        <v>0</v>
      </c>
      <c r="J58" s="80" t="e">
        <f t="shared" si="112"/>
        <v>#N/A</v>
      </c>
      <c r="K58" s="80" t="e">
        <f t="shared" si="112"/>
        <v>#N/A</v>
      </c>
      <c r="L58" s="80" t="e">
        <f t="shared" si="112"/>
        <v>#N/A</v>
      </c>
      <c r="M58" s="80">
        <f t="shared" si="112"/>
        <v>0</v>
      </c>
      <c r="N58" s="80">
        <f t="shared" si="112"/>
        <v>0</v>
      </c>
      <c r="O58" s="80">
        <f t="shared" si="112"/>
        <v>0</v>
      </c>
      <c r="P58" s="80">
        <f t="shared" si="112"/>
        <v>0</v>
      </c>
      <c r="Q58" s="80">
        <f t="shared" si="112"/>
        <v>0</v>
      </c>
      <c r="R58" s="80">
        <f t="shared" si="112"/>
        <v>0</v>
      </c>
      <c r="S58" s="80">
        <f t="shared" si="112"/>
        <v>0</v>
      </c>
      <c r="T58" s="80">
        <f t="shared" si="113"/>
        <v>0</v>
      </c>
      <c r="U58" s="80">
        <f t="shared" si="113"/>
        <v>0</v>
      </c>
      <c r="V58" s="80">
        <f t="shared" si="113"/>
        <v>0</v>
      </c>
      <c r="W58" s="80">
        <f t="shared" si="113"/>
        <v>0</v>
      </c>
      <c r="X58" s="80">
        <f t="shared" si="113"/>
        <v>0</v>
      </c>
      <c r="Y58" s="80">
        <f t="shared" si="113"/>
        <v>0</v>
      </c>
      <c r="Z58" s="80">
        <f t="shared" si="113"/>
        <v>0</v>
      </c>
      <c r="AA58" s="80">
        <f t="shared" si="113"/>
        <v>0</v>
      </c>
      <c r="AB58" s="80">
        <f t="shared" si="113"/>
        <v>0</v>
      </c>
      <c r="AC58" s="80">
        <f t="shared" si="113"/>
        <v>0</v>
      </c>
      <c r="AD58" s="80">
        <f t="shared" si="114"/>
        <v>0</v>
      </c>
      <c r="AE58" s="80">
        <f t="shared" si="114"/>
        <v>0</v>
      </c>
      <c r="AF58" s="80">
        <f t="shared" si="114"/>
        <v>0</v>
      </c>
      <c r="AG58" s="80">
        <f t="shared" si="114"/>
        <v>0</v>
      </c>
      <c r="AH58" s="80">
        <f t="shared" si="114"/>
        <v>0</v>
      </c>
      <c r="AI58" s="80">
        <f t="shared" si="114"/>
        <v>0</v>
      </c>
      <c r="AJ58" s="80">
        <f t="shared" si="114"/>
        <v>0</v>
      </c>
      <c r="AK58" s="80">
        <f t="shared" si="114"/>
        <v>0</v>
      </c>
      <c r="AL58" s="80">
        <f t="shared" si="114"/>
        <v>0</v>
      </c>
      <c r="AM58" s="80">
        <f t="shared" si="114"/>
        <v>0</v>
      </c>
      <c r="AN58" s="80">
        <f t="shared" si="115"/>
        <v>0</v>
      </c>
      <c r="AO58" s="80">
        <f t="shared" si="115"/>
        <v>0</v>
      </c>
      <c r="AP58" s="80">
        <f t="shared" si="115"/>
        <v>0</v>
      </c>
      <c r="AQ58" s="80">
        <f t="shared" si="115"/>
        <v>0</v>
      </c>
      <c r="AR58" s="80">
        <f t="shared" si="115"/>
        <v>0</v>
      </c>
      <c r="AS58" s="80">
        <f t="shared" si="115"/>
        <v>0</v>
      </c>
      <c r="AT58" s="80">
        <f t="shared" si="115"/>
        <v>0</v>
      </c>
      <c r="AU58" s="80">
        <f t="shared" si="115"/>
        <v>0</v>
      </c>
      <c r="AV58" s="80">
        <f t="shared" si="115"/>
        <v>0</v>
      </c>
      <c r="AW58" s="80">
        <f t="shared" si="115"/>
        <v>0</v>
      </c>
      <c r="AX58" s="80">
        <f t="shared" si="116"/>
        <v>0</v>
      </c>
      <c r="AY58" s="80">
        <f t="shared" si="116"/>
        <v>0</v>
      </c>
      <c r="AZ58" s="80">
        <f t="shared" si="116"/>
        <v>0</v>
      </c>
      <c r="BA58" s="80">
        <f t="shared" si="116"/>
        <v>0</v>
      </c>
      <c r="BB58" s="80">
        <f t="shared" si="116"/>
        <v>0</v>
      </c>
      <c r="BC58" s="80">
        <f t="shared" si="116"/>
        <v>0</v>
      </c>
      <c r="BD58" s="80">
        <f t="shared" si="116"/>
        <v>0</v>
      </c>
      <c r="BE58" s="80">
        <f t="shared" si="116"/>
        <v>0.2</v>
      </c>
      <c r="BF58" s="80">
        <f t="shared" si="116"/>
        <v>0.2</v>
      </c>
      <c r="BG58" s="80">
        <f t="shared" si="116"/>
        <v>0.4</v>
      </c>
      <c r="BH58" s="80">
        <f t="shared" si="117"/>
        <v>0.4</v>
      </c>
      <c r="BI58" s="80">
        <f t="shared" si="117"/>
        <v>0.4</v>
      </c>
      <c r="BJ58" s="80">
        <f t="shared" si="117"/>
        <v>0.2</v>
      </c>
      <c r="BK58" s="80">
        <f t="shared" si="117"/>
        <v>0.4</v>
      </c>
      <c r="BL58" s="80">
        <f t="shared" si="117"/>
        <v>0.4</v>
      </c>
      <c r="BM58" s="80">
        <f t="shared" si="117"/>
        <v>2.4</v>
      </c>
      <c r="BN58" s="80">
        <f t="shared" si="117"/>
        <v>3.2</v>
      </c>
      <c r="BO58" s="80">
        <f t="shared" si="117"/>
        <v>4.2</v>
      </c>
      <c r="BP58" s="80">
        <f t="shared" si="117"/>
        <v>5.4</v>
      </c>
      <c r="BQ58" s="80">
        <f t="shared" si="117"/>
        <v>6.4</v>
      </c>
      <c r="BR58" s="80">
        <f t="shared" si="118"/>
        <v>6.2</v>
      </c>
      <c r="BS58" s="80">
        <f t="shared" si="118"/>
        <v>6</v>
      </c>
      <c r="BT58" s="80">
        <f t="shared" si="118"/>
        <v>5.6</v>
      </c>
      <c r="BU58" s="80">
        <f t="shared" si="118"/>
        <v>4.2</v>
      </c>
      <c r="BV58" s="80">
        <f t="shared" si="118"/>
        <v>5.8</v>
      </c>
      <c r="BW58" s="80">
        <f t="shared" si="118"/>
        <v>4</v>
      </c>
      <c r="BX58" s="80">
        <f t="shared" si="118"/>
        <v>6.6</v>
      </c>
      <c r="BY58" s="80">
        <f t="shared" si="118"/>
        <v>9.4</v>
      </c>
      <c r="BZ58" s="80">
        <f t="shared" si="118"/>
        <v>11.6</v>
      </c>
      <c r="CA58" s="80">
        <f t="shared" si="118"/>
        <v>13.8</v>
      </c>
      <c r="CB58" s="80">
        <f t="shared" si="119"/>
        <v>13.8</v>
      </c>
      <c r="CC58" s="80">
        <f t="shared" si="119"/>
        <v>14.6</v>
      </c>
      <c r="CD58" s="80">
        <f t="shared" si="119"/>
        <v>11.2</v>
      </c>
      <c r="CE58" s="80">
        <f t="shared" si="119"/>
        <v>10.4</v>
      </c>
      <c r="CF58" s="80">
        <f t="shared" si="119"/>
        <v>9.1999999999999993</v>
      </c>
      <c r="CG58" s="80">
        <f t="shared" si="119"/>
        <v>9.1999999999999993</v>
      </c>
      <c r="CH58" s="80">
        <f t="shared" si="119"/>
        <v>5.2</v>
      </c>
      <c r="CI58" s="80">
        <f t="shared" si="119"/>
        <v>12.2</v>
      </c>
      <c r="CJ58" s="80">
        <f t="shared" si="119"/>
        <v>12.4</v>
      </c>
      <c r="CK58" s="80">
        <f t="shared" si="119"/>
        <v>10.8</v>
      </c>
      <c r="CL58" s="80">
        <f t="shared" si="120"/>
        <v>11</v>
      </c>
      <c r="CM58" s="80">
        <f t="shared" si="120"/>
        <v>12.2</v>
      </c>
      <c r="CN58" s="80">
        <f t="shared" si="120"/>
        <v>7.8</v>
      </c>
      <c r="CO58" s="80">
        <f t="shared" si="120"/>
        <v>8.8000000000000007</v>
      </c>
      <c r="CP58" s="80">
        <f t="shared" si="120"/>
        <v>10.6</v>
      </c>
      <c r="CQ58" s="80">
        <f t="shared" si="120"/>
        <v>14.4</v>
      </c>
      <c r="CR58" s="80">
        <f t="shared" si="120"/>
        <v>17.2</v>
      </c>
      <c r="CS58" s="80">
        <f t="shared" si="120"/>
        <v>15.6</v>
      </c>
      <c r="CT58" s="80">
        <f t="shared" si="120"/>
        <v>16.600000000000001</v>
      </c>
      <c r="CU58" s="80">
        <f t="shared" si="120"/>
        <v>14.4</v>
      </c>
      <c r="CV58" s="80">
        <f t="shared" si="121"/>
        <v>14</v>
      </c>
      <c r="CW58" s="80">
        <f t="shared" si="121"/>
        <v>13.4</v>
      </c>
      <c r="CX58" s="80">
        <f t="shared" si="121"/>
        <v>16.8</v>
      </c>
      <c r="CY58" s="80">
        <f t="shared" si="121"/>
        <v>18.399999999999999</v>
      </c>
      <c r="CZ58" s="80">
        <f t="shared" si="121"/>
        <v>20</v>
      </c>
      <c r="DA58" s="80">
        <f t="shared" si="121"/>
        <v>18.8</v>
      </c>
      <c r="DB58" s="80">
        <f t="shared" si="121"/>
        <v>19.399999999999999</v>
      </c>
      <c r="DC58" s="80">
        <f t="shared" si="121"/>
        <v>31.2</v>
      </c>
      <c r="DD58" s="80">
        <f t="shared" si="121"/>
        <v>32.4</v>
      </c>
      <c r="DE58" s="80">
        <f t="shared" si="121"/>
        <v>43</v>
      </c>
      <c r="DF58" s="80">
        <f t="shared" si="122"/>
        <v>40.6</v>
      </c>
      <c r="DG58" s="80">
        <f t="shared" si="122"/>
        <v>38.200000000000003</v>
      </c>
      <c r="DH58" s="80">
        <f t="shared" si="122"/>
        <v>26.6</v>
      </c>
      <c r="DI58" s="80">
        <f t="shared" si="122"/>
        <v>38.6</v>
      </c>
      <c r="DJ58" s="80">
        <f t="shared" si="122"/>
        <v>37.799999999999997</v>
      </c>
      <c r="DK58" s="80">
        <f t="shared" si="122"/>
        <v>52.6</v>
      </c>
      <c r="DL58" s="80">
        <f t="shared" si="122"/>
        <v>51</v>
      </c>
      <c r="DM58" s="80">
        <f t="shared" si="122"/>
        <v>57.2</v>
      </c>
      <c r="DN58" s="80">
        <f t="shared" si="122"/>
        <v>45.4</v>
      </c>
      <c r="DO58" s="80">
        <f t="shared" si="122"/>
        <v>47.8</v>
      </c>
      <c r="DP58" s="80">
        <f t="shared" si="123"/>
        <v>46.4</v>
      </c>
      <c r="DQ58" s="80">
        <f t="shared" si="123"/>
        <v>61</v>
      </c>
      <c r="DR58" s="80">
        <f t="shared" si="123"/>
        <v>61.4</v>
      </c>
      <c r="DS58" s="80">
        <f t="shared" si="123"/>
        <v>86.2</v>
      </c>
      <c r="DT58" s="80">
        <f t="shared" si="123"/>
        <v>70.599999999999994</v>
      </c>
      <c r="DU58" s="80">
        <f t="shared" si="123"/>
        <v>73.8</v>
      </c>
      <c r="DV58" s="80">
        <f t="shared" si="123"/>
        <v>77.400000000000006</v>
      </c>
      <c r="DW58" s="80">
        <f t="shared" si="123"/>
        <v>86.6</v>
      </c>
      <c r="DX58" s="80">
        <f t="shared" si="123"/>
        <v>76</v>
      </c>
      <c r="DY58" s="80">
        <f t="shared" si="123"/>
        <v>98</v>
      </c>
      <c r="DZ58" s="80">
        <f t="shared" si="124"/>
        <v>97.4</v>
      </c>
      <c r="EA58" s="80">
        <f t="shared" si="124"/>
        <v>102.4</v>
      </c>
      <c r="EB58" s="80">
        <f t="shared" si="124"/>
        <v>113.2</v>
      </c>
      <c r="EC58" s="80">
        <f t="shared" si="124"/>
        <v>113.6</v>
      </c>
      <c r="ED58" s="80">
        <f t="shared" si="124"/>
        <v>120.2</v>
      </c>
      <c r="EE58" s="80">
        <f t="shared" si="124"/>
        <v>127</v>
      </c>
      <c r="EF58" s="80">
        <f t="shared" si="124"/>
        <v>138.4</v>
      </c>
      <c r="EG58" s="80">
        <f t="shared" si="124"/>
        <v>133.80000000000001</v>
      </c>
      <c r="EH58" s="80">
        <f t="shared" si="124"/>
        <v>133.4</v>
      </c>
      <c r="EI58" s="80">
        <f t="shared" si="124"/>
        <v>129.80000000000001</v>
      </c>
      <c r="EJ58" s="80">
        <f t="shared" si="125"/>
        <v>133.19999999999999</v>
      </c>
      <c r="EK58" s="80">
        <f t="shared" si="125"/>
        <v>132.4</v>
      </c>
      <c r="EL58" s="80">
        <f t="shared" si="125"/>
        <v>135.6</v>
      </c>
      <c r="EM58" s="80" t="e">
        <f t="shared" si="125"/>
        <v>#N/A</v>
      </c>
      <c r="EN58" s="80" t="e">
        <f t="shared" si="125"/>
        <v>#N/A</v>
      </c>
      <c r="EO58" s="80" t="e">
        <f t="shared" si="125"/>
        <v>#N/A</v>
      </c>
      <c r="EP58" s="80" t="e">
        <f t="shared" si="125"/>
        <v>#N/A</v>
      </c>
      <c r="EQ58" s="80" t="e">
        <f t="shared" si="125"/>
        <v>#N/A</v>
      </c>
      <c r="ER58" s="80" t="e">
        <f t="shared" si="125"/>
        <v>#N/A</v>
      </c>
      <c r="ES58" s="80" t="e">
        <f t="shared" si="125"/>
        <v>#N/A</v>
      </c>
      <c r="ET58" s="80" t="e">
        <f t="shared" si="125"/>
        <v>#N/A</v>
      </c>
      <c r="EU58">
        <v>1</v>
      </c>
      <c r="EW58" s="10">
        <f t="shared" ca="1" si="126"/>
        <v>138.4</v>
      </c>
      <c r="EX58" s="10">
        <f t="shared" ca="1" si="126"/>
        <v>133.80000000000001</v>
      </c>
      <c r="EY58" s="10">
        <f t="shared" ca="1" si="126"/>
        <v>133.4</v>
      </c>
      <c r="EZ58" s="10">
        <f t="shared" ca="1" si="126"/>
        <v>129.80000000000001</v>
      </c>
      <c r="FA58" s="10">
        <f t="shared" ca="1" si="126"/>
        <v>133.19999999999999</v>
      </c>
      <c r="FB58" s="10">
        <f t="shared" ca="1" si="126"/>
        <v>132.4</v>
      </c>
      <c r="FC58" s="10">
        <f t="shared" ca="1" si="126"/>
        <v>135.6</v>
      </c>
      <c r="FD58" s="10">
        <f t="shared" ca="1" si="39"/>
        <v>133.80000000000001</v>
      </c>
      <c r="FE58" s="10" t="b">
        <f t="shared" ca="1" si="111"/>
        <v>0</v>
      </c>
      <c r="FF58" s="10">
        <f t="array" ref="FF58">MAX(IF(ISNA(J58:ET58),"",J58:ET58))</f>
        <v>138.4</v>
      </c>
      <c r="FG58" s="52">
        <f t="shared" ca="1" si="40"/>
        <v>0.96676300578034691</v>
      </c>
      <c r="FH58" t="str">
        <f t="shared" si="41"/>
        <v>Africa</v>
      </c>
      <c r="FI58" t="str">
        <f t="shared" si="42"/>
        <v>Congo (Kinshasa)</v>
      </c>
      <c r="FJ58" s="10">
        <f t="shared" si="43"/>
        <v>138.4</v>
      </c>
      <c r="FK58" s="10">
        <f t="shared" ca="1" si="44"/>
        <v>3644</v>
      </c>
      <c r="FL58">
        <f t="shared" ca="1" si="45"/>
        <v>0</v>
      </c>
      <c r="FM58">
        <f t="shared" ca="1" si="46"/>
        <v>0</v>
      </c>
      <c r="FN58">
        <f t="shared" ca="1" si="47"/>
        <v>0</v>
      </c>
      <c r="FO58">
        <f t="shared" ca="1" si="48"/>
        <v>0</v>
      </c>
      <c r="FP58">
        <f t="shared" ca="1" si="49"/>
        <v>84000000</v>
      </c>
    </row>
    <row r="59" spans="1:172" ht="30" hidden="1" customHeight="1" x14ac:dyDescent="0.25">
      <c r="A59" s="81">
        <f>VLOOKUP(D59,Countries!$D$5:$F$254,3,FALSE)</f>
        <v>108000</v>
      </c>
      <c r="B59" s="86">
        <f t="shared" ca="1" si="19"/>
        <v>1.7857142857142856E-2</v>
      </c>
      <c r="C59" s="80" t="str">
        <f>VLOOKUP(D59,Countries!$D$5:$E$254,2,FALSE)</f>
        <v>NorthAmerica</v>
      </c>
      <c r="D59" s="80" t="str">
        <f>Infections!A72</f>
        <v>Grenada</v>
      </c>
      <c r="E59" s="80">
        <f t="shared" ca="1" si="20"/>
        <v>23</v>
      </c>
      <c r="F59" s="81">
        <f t="shared" ca="1" si="21"/>
        <v>2.8571428571428574E-2</v>
      </c>
      <c r="G59" s="80"/>
      <c r="H59" s="80">
        <f t="shared" si="22"/>
        <v>0</v>
      </c>
      <c r="I59" s="80">
        <f t="shared" si="23"/>
        <v>0</v>
      </c>
      <c r="J59" s="80" t="e">
        <f t="shared" si="112"/>
        <v>#N/A</v>
      </c>
      <c r="K59" s="80" t="e">
        <f t="shared" si="112"/>
        <v>#N/A</v>
      </c>
      <c r="L59" s="80" t="e">
        <f t="shared" si="112"/>
        <v>#N/A</v>
      </c>
      <c r="M59" s="80">
        <f t="shared" si="112"/>
        <v>0</v>
      </c>
      <c r="N59" s="80">
        <f t="shared" si="112"/>
        <v>0</v>
      </c>
      <c r="O59" s="80">
        <f t="shared" si="112"/>
        <v>0</v>
      </c>
      <c r="P59" s="80">
        <f t="shared" si="112"/>
        <v>0</v>
      </c>
      <c r="Q59" s="80">
        <f t="shared" si="112"/>
        <v>0</v>
      </c>
      <c r="R59" s="80">
        <f t="shared" si="112"/>
        <v>0</v>
      </c>
      <c r="S59" s="80">
        <f t="shared" si="112"/>
        <v>0</v>
      </c>
      <c r="T59" s="80">
        <f t="shared" si="113"/>
        <v>0</v>
      </c>
      <c r="U59" s="80">
        <f t="shared" si="113"/>
        <v>0</v>
      </c>
      <c r="V59" s="80">
        <f t="shared" si="113"/>
        <v>0</v>
      </c>
      <c r="W59" s="80">
        <f t="shared" si="113"/>
        <v>0</v>
      </c>
      <c r="X59" s="80">
        <f t="shared" si="113"/>
        <v>0</v>
      </c>
      <c r="Y59" s="80">
        <f t="shared" si="113"/>
        <v>0</v>
      </c>
      <c r="Z59" s="80">
        <f t="shared" si="113"/>
        <v>0</v>
      </c>
      <c r="AA59" s="80">
        <f t="shared" si="113"/>
        <v>0</v>
      </c>
      <c r="AB59" s="80">
        <f t="shared" si="113"/>
        <v>0</v>
      </c>
      <c r="AC59" s="80">
        <f t="shared" si="113"/>
        <v>0</v>
      </c>
      <c r="AD59" s="80">
        <f t="shared" si="114"/>
        <v>0</v>
      </c>
      <c r="AE59" s="80">
        <f t="shared" si="114"/>
        <v>0</v>
      </c>
      <c r="AF59" s="80">
        <f t="shared" si="114"/>
        <v>0</v>
      </c>
      <c r="AG59" s="80">
        <f t="shared" si="114"/>
        <v>0</v>
      </c>
      <c r="AH59" s="80">
        <f t="shared" si="114"/>
        <v>0</v>
      </c>
      <c r="AI59" s="80">
        <f t="shared" si="114"/>
        <v>0</v>
      </c>
      <c r="AJ59" s="80">
        <f t="shared" si="114"/>
        <v>0</v>
      </c>
      <c r="AK59" s="80">
        <f t="shared" si="114"/>
        <v>0</v>
      </c>
      <c r="AL59" s="80">
        <f t="shared" si="114"/>
        <v>0</v>
      </c>
      <c r="AM59" s="80">
        <f t="shared" si="114"/>
        <v>0</v>
      </c>
      <c r="AN59" s="80">
        <f t="shared" si="115"/>
        <v>0</v>
      </c>
      <c r="AO59" s="80">
        <f t="shared" si="115"/>
        <v>0</v>
      </c>
      <c r="AP59" s="80">
        <f t="shared" si="115"/>
        <v>0</v>
      </c>
      <c r="AQ59" s="80">
        <f t="shared" si="115"/>
        <v>0</v>
      </c>
      <c r="AR59" s="80">
        <f t="shared" si="115"/>
        <v>0</v>
      </c>
      <c r="AS59" s="80">
        <f t="shared" si="115"/>
        <v>0</v>
      </c>
      <c r="AT59" s="80">
        <f t="shared" si="115"/>
        <v>0</v>
      </c>
      <c r="AU59" s="80">
        <f t="shared" si="115"/>
        <v>0</v>
      </c>
      <c r="AV59" s="80">
        <f t="shared" si="115"/>
        <v>0</v>
      </c>
      <c r="AW59" s="80">
        <f t="shared" si="115"/>
        <v>0</v>
      </c>
      <c r="AX59" s="80">
        <f t="shared" si="116"/>
        <v>0</v>
      </c>
      <c r="AY59" s="80">
        <f t="shared" si="116"/>
        <v>0</v>
      </c>
      <c r="AZ59" s="80">
        <f t="shared" si="116"/>
        <v>0</v>
      </c>
      <c r="BA59" s="80">
        <f t="shared" si="116"/>
        <v>0</v>
      </c>
      <c r="BB59" s="80">
        <f t="shared" si="116"/>
        <v>0</v>
      </c>
      <c r="BC59" s="80">
        <f t="shared" si="116"/>
        <v>0</v>
      </c>
      <c r="BD59" s="80">
        <f t="shared" si="116"/>
        <v>0</v>
      </c>
      <c r="BE59" s="80">
        <f t="shared" si="116"/>
        <v>0</v>
      </c>
      <c r="BF59" s="80">
        <f t="shared" si="116"/>
        <v>0</v>
      </c>
      <c r="BG59" s="80">
        <f t="shared" si="116"/>
        <v>0</v>
      </c>
      <c r="BH59" s="80">
        <f t="shared" si="117"/>
        <v>0</v>
      </c>
      <c r="BI59" s="80">
        <f t="shared" si="117"/>
        <v>0</v>
      </c>
      <c r="BJ59" s="80">
        <f t="shared" si="117"/>
        <v>0</v>
      </c>
      <c r="BK59" s="80">
        <f t="shared" si="117"/>
        <v>0</v>
      </c>
      <c r="BL59" s="80">
        <f t="shared" si="117"/>
        <v>0</v>
      </c>
      <c r="BM59" s="80">
        <f t="shared" si="117"/>
        <v>0</v>
      </c>
      <c r="BN59" s="80">
        <f t="shared" si="117"/>
        <v>0</v>
      </c>
      <c r="BO59" s="80">
        <f t="shared" si="117"/>
        <v>0</v>
      </c>
      <c r="BP59" s="80">
        <f t="shared" si="117"/>
        <v>0.2</v>
      </c>
      <c r="BQ59" s="80">
        <f t="shared" si="117"/>
        <v>0.2</v>
      </c>
      <c r="BR59" s="80">
        <f t="shared" si="118"/>
        <v>0.2</v>
      </c>
      <c r="BS59" s="80">
        <f t="shared" si="118"/>
        <v>0.2</v>
      </c>
      <c r="BT59" s="80">
        <f t="shared" si="118"/>
        <v>1.4</v>
      </c>
      <c r="BU59" s="80">
        <f t="shared" si="118"/>
        <v>1.2</v>
      </c>
      <c r="BV59" s="80">
        <f t="shared" si="118"/>
        <v>1.2</v>
      </c>
      <c r="BW59" s="80">
        <f t="shared" si="118"/>
        <v>1.6</v>
      </c>
      <c r="BX59" s="80">
        <f t="shared" si="118"/>
        <v>1.6</v>
      </c>
      <c r="BY59" s="80">
        <f t="shared" si="118"/>
        <v>0.4</v>
      </c>
      <c r="BZ59" s="80">
        <f t="shared" si="118"/>
        <v>0.4</v>
      </c>
      <c r="CA59" s="80">
        <f t="shared" si="118"/>
        <v>0.6</v>
      </c>
      <c r="CB59" s="80">
        <f t="shared" si="119"/>
        <v>0.6</v>
      </c>
      <c r="CC59" s="80">
        <f t="shared" si="119"/>
        <v>0.6</v>
      </c>
      <c r="CD59" s="80">
        <f t="shared" si="119"/>
        <v>0.6</v>
      </c>
      <c r="CE59" s="80">
        <f t="shared" si="119"/>
        <v>0.6</v>
      </c>
      <c r="CF59" s="80">
        <f t="shared" si="119"/>
        <v>0.4</v>
      </c>
      <c r="CG59" s="80">
        <f t="shared" si="119"/>
        <v>0</v>
      </c>
      <c r="CH59" s="80">
        <f t="shared" si="119"/>
        <v>0</v>
      </c>
      <c r="CI59" s="80">
        <f t="shared" si="119"/>
        <v>0.4</v>
      </c>
      <c r="CJ59" s="80">
        <f t="shared" si="119"/>
        <v>0.4</v>
      </c>
      <c r="CK59" s="80">
        <f t="shared" si="119"/>
        <v>0.4</v>
      </c>
      <c r="CL59" s="80">
        <f t="shared" si="120"/>
        <v>0.4</v>
      </c>
      <c r="CM59" s="80">
        <f t="shared" si="120"/>
        <v>0.4</v>
      </c>
      <c r="CN59" s="80">
        <f t="shared" si="120"/>
        <v>0</v>
      </c>
      <c r="CO59" s="80">
        <f t="shared" si="120"/>
        <v>0</v>
      </c>
      <c r="CP59" s="80">
        <f t="shared" si="120"/>
        <v>0</v>
      </c>
      <c r="CQ59" s="80">
        <f t="shared" si="120"/>
        <v>0</v>
      </c>
      <c r="CR59" s="80">
        <f t="shared" si="120"/>
        <v>0</v>
      </c>
      <c r="CS59" s="80">
        <f t="shared" si="120"/>
        <v>0</v>
      </c>
      <c r="CT59" s="80">
        <f t="shared" si="120"/>
        <v>0</v>
      </c>
      <c r="CU59" s="80">
        <f t="shared" si="120"/>
        <v>0.2</v>
      </c>
      <c r="CV59" s="80">
        <f t="shared" si="121"/>
        <v>0.2</v>
      </c>
      <c r="CW59" s="80">
        <f t="shared" si="121"/>
        <v>0.2</v>
      </c>
      <c r="CX59" s="80">
        <f t="shared" si="121"/>
        <v>0.8</v>
      </c>
      <c r="CY59" s="80">
        <f t="shared" si="121"/>
        <v>0.8</v>
      </c>
      <c r="CZ59" s="80">
        <f t="shared" si="121"/>
        <v>0.6</v>
      </c>
      <c r="DA59" s="80">
        <f t="shared" si="121"/>
        <v>0.8</v>
      </c>
      <c r="DB59" s="80">
        <f t="shared" si="121"/>
        <v>1</v>
      </c>
      <c r="DC59" s="80">
        <f t="shared" si="121"/>
        <v>0.4</v>
      </c>
      <c r="DD59" s="80">
        <f t="shared" si="121"/>
        <v>0.4</v>
      </c>
      <c r="DE59" s="80">
        <f t="shared" si="121"/>
        <v>0.6</v>
      </c>
      <c r="DF59" s="80">
        <f t="shared" si="122"/>
        <v>0.4</v>
      </c>
      <c r="DG59" s="80">
        <f t="shared" si="122"/>
        <v>0.2</v>
      </c>
      <c r="DH59" s="80">
        <f t="shared" si="122"/>
        <v>0.2</v>
      </c>
      <c r="DI59" s="80">
        <f t="shared" si="122"/>
        <v>0.2</v>
      </c>
      <c r="DJ59" s="80">
        <f t="shared" si="122"/>
        <v>0</v>
      </c>
      <c r="DK59" s="80">
        <f t="shared" si="122"/>
        <v>0</v>
      </c>
      <c r="DL59" s="80">
        <f t="shared" si="122"/>
        <v>0</v>
      </c>
      <c r="DM59" s="80">
        <f t="shared" si="122"/>
        <v>0</v>
      </c>
      <c r="DN59" s="80">
        <f t="shared" si="122"/>
        <v>0</v>
      </c>
      <c r="DO59" s="80">
        <f t="shared" si="122"/>
        <v>0</v>
      </c>
      <c r="DP59" s="80">
        <f t="shared" si="123"/>
        <v>0</v>
      </c>
      <c r="DQ59" s="80">
        <f t="shared" si="123"/>
        <v>0</v>
      </c>
      <c r="DR59" s="80">
        <f t="shared" si="123"/>
        <v>0.2</v>
      </c>
      <c r="DS59" s="80">
        <f t="shared" si="123"/>
        <v>0.2</v>
      </c>
      <c r="DT59" s="80">
        <f t="shared" si="123"/>
        <v>0.2</v>
      </c>
      <c r="DU59" s="80">
        <f t="shared" si="123"/>
        <v>0.2</v>
      </c>
      <c r="DV59" s="80">
        <f t="shared" si="123"/>
        <v>0.2</v>
      </c>
      <c r="DW59" s="80">
        <f t="shared" si="123"/>
        <v>0</v>
      </c>
      <c r="DX59" s="80">
        <f t="shared" si="123"/>
        <v>0</v>
      </c>
      <c r="DY59" s="80">
        <f t="shared" si="123"/>
        <v>0</v>
      </c>
      <c r="DZ59" s="80">
        <f t="shared" si="124"/>
        <v>0</v>
      </c>
      <c r="EA59" s="80">
        <f t="shared" si="124"/>
        <v>0</v>
      </c>
      <c r="EB59" s="80">
        <f t="shared" si="124"/>
        <v>0.2</v>
      </c>
      <c r="EC59" s="80">
        <f t="shared" si="124"/>
        <v>0.2</v>
      </c>
      <c r="ED59" s="80">
        <f t="shared" si="124"/>
        <v>0.2</v>
      </c>
      <c r="EE59" s="80">
        <f t="shared" si="124"/>
        <v>0.2</v>
      </c>
      <c r="EF59" s="80">
        <f t="shared" si="124"/>
        <v>0.2</v>
      </c>
      <c r="EG59" s="80">
        <f t="shared" si="124"/>
        <v>0</v>
      </c>
      <c r="EH59" s="80">
        <f t="shared" si="124"/>
        <v>0</v>
      </c>
      <c r="EI59" s="80">
        <f t="shared" si="124"/>
        <v>0</v>
      </c>
      <c r="EJ59" s="80">
        <f t="shared" si="125"/>
        <v>0</v>
      </c>
      <c r="EK59" s="80">
        <f t="shared" si="125"/>
        <v>0</v>
      </c>
      <c r="EL59" s="80">
        <f t="shared" si="125"/>
        <v>0</v>
      </c>
      <c r="EM59" s="80" t="e">
        <f t="shared" si="125"/>
        <v>#N/A</v>
      </c>
      <c r="EN59" s="80" t="e">
        <f t="shared" si="125"/>
        <v>#N/A</v>
      </c>
      <c r="EO59" s="80" t="e">
        <f t="shared" si="125"/>
        <v>#N/A</v>
      </c>
      <c r="EP59" s="80" t="e">
        <f t="shared" si="125"/>
        <v>#N/A</v>
      </c>
      <c r="EQ59" s="80" t="e">
        <f t="shared" si="125"/>
        <v>#N/A</v>
      </c>
      <c r="ER59" s="80" t="e">
        <f t="shared" si="125"/>
        <v>#N/A</v>
      </c>
      <c r="ES59" s="80" t="e">
        <f t="shared" si="125"/>
        <v>#N/A</v>
      </c>
      <c r="ET59" s="80" t="e">
        <f t="shared" si="125"/>
        <v>#N/A</v>
      </c>
      <c r="EU59">
        <v>1</v>
      </c>
      <c r="EW59" s="10">
        <f t="shared" ca="1" si="126"/>
        <v>0.2</v>
      </c>
      <c r="EX59" s="10">
        <f t="shared" ca="1" si="126"/>
        <v>0</v>
      </c>
      <c r="EY59" s="10">
        <f t="shared" ca="1" si="126"/>
        <v>0</v>
      </c>
      <c r="EZ59" s="10">
        <f t="shared" ca="1" si="126"/>
        <v>0</v>
      </c>
      <c r="FA59" s="10">
        <f t="shared" ca="1" si="126"/>
        <v>0</v>
      </c>
      <c r="FB59" s="10">
        <f t="shared" ca="1" si="126"/>
        <v>0</v>
      </c>
      <c r="FC59" s="10">
        <f t="shared" ca="1" si="126"/>
        <v>0</v>
      </c>
      <c r="FD59" s="10">
        <f t="shared" ca="1" si="39"/>
        <v>2.8571428571428574E-2</v>
      </c>
      <c r="FF59" s="10">
        <f t="array" ref="FF59">MAX(IF(ISNA(J59:EC59),"",J59:EC59))</f>
        <v>1.6</v>
      </c>
      <c r="FG59" s="52">
        <f t="shared" ca="1" si="40"/>
        <v>1.7857142857142856E-2</v>
      </c>
      <c r="FH59" t="str">
        <f t="shared" si="41"/>
        <v>NorthAmerica</v>
      </c>
      <c r="FI59" t="str">
        <f t="shared" si="42"/>
        <v>Grenada</v>
      </c>
      <c r="FJ59" s="10">
        <f t="shared" si="43"/>
        <v>1.6</v>
      </c>
      <c r="FK59" s="10">
        <f t="shared" ca="1" si="44"/>
        <v>23</v>
      </c>
      <c r="FL59">
        <f t="shared" ca="1" si="45"/>
        <v>108000</v>
      </c>
      <c r="FM59">
        <f t="shared" ca="1" si="46"/>
        <v>0</v>
      </c>
      <c r="FN59">
        <f t="shared" ca="1" si="47"/>
        <v>0</v>
      </c>
      <c r="FO59">
        <f t="shared" ca="1" si="48"/>
        <v>0</v>
      </c>
      <c r="FP59">
        <f t="shared" ca="1" si="49"/>
        <v>0</v>
      </c>
    </row>
    <row r="60" spans="1:172" ht="30" customHeight="1" x14ac:dyDescent="0.25">
      <c r="A60" s="81">
        <f>VLOOKUP(D60,Countries!$D$5:$F$254,3,FALSE)</f>
        <v>35600000</v>
      </c>
      <c r="B60" s="86">
        <f t="shared" ca="1" si="19"/>
        <v>1.4692005242463959</v>
      </c>
      <c r="C60" s="80" t="str">
        <f>VLOOKUP(D60,Countries!$D$5:$E$254,2,FALSE)</f>
        <v>Africa</v>
      </c>
      <c r="D60" s="80" t="str">
        <f>Infections!A175</f>
        <v>Uganda</v>
      </c>
      <c r="E60" s="80">
        <f t="shared" ca="1" si="20"/>
        <v>522</v>
      </c>
      <c r="F60" s="81">
        <f t="shared" ca="1" si="21"/>
        <v>32.028571428571432</v>
      </c>
      <c r="G60" s="80"/>
      <c r="H60" s="80">
        <f t="shared" si="22"/>
        <v>0</v>
      </c>
      <c r="I60" s="80">
        <f t="shared" si="23"/>
        <v>0</v>
      </c>
      <c r="J60" s="80" t="e">
        <f t="shared" si="112"/>
        <v>#N/A</v>
      </c>
      <c r="K60" s="80" t="e">
        <f t="shared" si="112"/>
        <v>#N/A</v>
      </c>
      <c r="L60" s="80" t="e">
        <f t="shared" si="112"/>
        <v>#N/A</v>
      </c>
      <c r="M60" s="80">
        <f t="shared" si="112"/>
        <v>0</v>
      </c>
      <c r="N60" s="80">
        <f t="shared" si="112"/>
        <v>0</v>
      </c>
      <c r="O60" s="80">
        <f t="shared" si="112"/>
        <v>0</v>
      </c>
      <c r="P60" s="80">
        <f t="shared" si="112"/>
        <v>0</v>
      </c>
      <c r="Q60" s="80">
        <f t="shared" si="112"/>
        <v>0</v>
      </c>
      <c r="R60" s="80">
        <f t="shared" si="112"/>
        <v>0</v>
      </c>
      <c r="S60" s="80">
        <f t="shared" si="112"/>
        <v>0</v>
      </c>
      <c r="T60" s="80">
        <f t="shared" si="113"/>
        <v>0</v>
      </c>
      <c r="U60" s="80">
        <f t="shared" si="113"/>
        <v>0</v>
      </c>
      <c r="V60" s="80">
        <f t="shared" si="113"/>
        <v>0</v>
      </c>
      <c r="W60" s="80">
        <f t="shared" si="113"/>
        <v>0</v>
      </c>
      <c r="X60" s="80">
        <f t="shared" si="113"/>
        <v>0</v>
      </c>
      <c r="Y60" s="80">
        <f t="shared" si="113"/>
        <v>0</v>
      </c>
      <c r="Z60" s="80">
        <f t="shared" si="113"/>
        <v>0</v>
      </c>
      <c r="AA60" s="80">
        <f t="shared" si="113"/>
        <v>0</v>
      </c>
      <c r="AB60" s="80">
        <f t="shared" si="113"/>
        <v>0</v>
      </c>
      <c r="AC60" s="80">
        <f t="shared" si="113"/>
        <v>0</v>
      </c>
      <c r="AD60" s="80">
        <f t="shared" si="114"/>
        <v>0</v>
      </c>
      <c r="AE60" s="80">
        <f t="shared" si="114"/>
        <v>0</v>
      </c>
      <c r="AF60" s="80">
        <f t="shared" si="114"/>
        <v>0</v>
      </c>
      <c r="AG60" s="80">
        <f t="shared" si="114"/>
        <v>0</v>
      </c>
      <c r="AH60" s="80">
        <f t="shared" si="114"/>
        <v>0</v>
      </c>
      <c r="AI60" s="80">
        <f t="shared" si="114"/>
        <v>0</v>
      </c>
      <c r="AJ60" s="80">
        <f t="shared" si="114"/>
        <v>0</v>
      </c>
      <c r="AK60" s="80">
        <f t="shared" si="114"/>
        <v>0</v>
      </c>
      <c r="AL60" s="80">
        <f t="shared" si="114"/>
        <v>0</v>
      </c>
      <c r="AM60" s="80">
        <f t="shared" si="114"/>
        <v>0</v>
      </c>
      <c r="AN60" s="80">
        <f t="shared" si="115"/>
        <v>0</v>
      </c>
      <c r="AO60" s="80">
        <f t="shared" si="115"/>
        <v>0</v>
      </c>
      <c r="AP60" s="80">
        <f t="shared" si="115"/>
        <v>0</v>
      </c>
      <c r="AQ60" s="80">
        <f t="shared" si="115"/>
        <v>0</v>
      </c>
      <c r="AR60" s="80">
        <f t="shared" si="115"/>
        <v>0</v>
      </c>
      <c r="AS60" s="80">
        <f t="shared" si="115"/>
        <v>0</v>
      </c>
      <c r="AT60" s="80">
        <f t="shared" si="115"/>
        <v>0</v>
      </c>
      <c r="AU60" s="80">
        <f t="shared" si="115"/>
        <v>0</v>
      </c>
      <c r="AV60" s="80">
        <f t="shared" si="115"/>
        <v>0</v>
      </c>
      <c r="AW60" s="80">
        <f t="shared" si="115"/>
        <v>0</v>
      </c>
      <c r="AX60" s="80">
        <f t="shared" si="116"/>
        <v>0</v>
      </c>
      <c r="AY60" s="80">
        <f t="shared" si="116"/>
        <v>0</v>
      </c>
      <c r="AZ60" s="80">
        <f t="shared" si="116"/>
        <v>0</v>
      </c>
      <c r="BA60" s="80">
        <f t="shared" si="116"/>
        <v>0</v>
      </c>
      <c r="BB60" s="80">
        <f t="shared" si="116"/>
        <v>0</v>
      </c>
      <c r="BC60" s="80">
        <f t="shared" si="116"/>
        <v>0</v>
      </c>
      <c r="BD60" s="80">
        <f t="shared" si="116"/>
        <v>0</v>
      </c>
      <c r="BE60" s="80">
        <f t="shared" si="116"/>
        <v>0</v>
      </c>
      <c r="BF60" s="80">
        <f t="shared" si="116"/>
        <v>0</v>
      </c>
      <c r="BG60" s="80">
        <f t="shared" si="116"/>
        <v>0</v>
      </c>
      <c r="BH60" s="80">
        <f t="shared" si="117"/>
        <v>0</v>
      </c>
      <c r="BI60" s="80">
        <f t="shared" si="117"/>
        <v>0</v>
      </c>
      <c r="BJ60" s="80">
        <f t="shared" si="117"/>
        <v>0</v>
      </c>
      <c r="BK60" s="80">
        <f t="shared" si="117"/>
        <v>0</v>
      </c>
      <c r="BL60" s="80">
        <f t="shared" si="117"/>
        <v>0</v>
      </c>
      <c r="BM60" s="80">
        <f t="shared" si="117"/>
        <v>0</v>
      </c>
      <c r="BN60" s="80">
        <f t="shared" si="117"/>
        <v>0</v>
      </c>
      <c r="BO60" s="80">
        <f t="shared" si="117"/>
        <v>0.2</v>
      </c>
      <c r="BP60" s="80">
        <f t="shared" si="117"/>
        <v>0.2</v>
      </c>
      <c r="BQ60" s="80">
        <f t="shared" si="117"/>
        <v>1.8</v>
      </c>
      <c r="BR60" s="80">
        <f t="shared" si="118"/>
        <v>1.8</v>
      </c>
      <c r="BS60" s="80">
        <f t="shared" si="118"/>
        <v>2.8</v>
      </c>
      <c r="BT60" s="80">
        <f t="shared" si="118"/>
        <v>2.6</v>
      </c>
      <c r="BU60" s="80">
        <f t="shared" si="118"/>
        <v>4.4000000000000004</v>
      </c>
      <c r="BV60" s="80">
        <f t="shared" si="118"/>
        <v>4.2</v>
      </c>
      <c r="BW60" s="80">
        <f t="shared" si="118"/>
        <v>4.8</v>
      </c>
      <c r="BX60" s="80">
        <f t="shared" si="118"/>
        <v>3.8</v>
      </c>
      <c r="BY60" s="80">
        <f t="shared" si="118"/>
        <v>6</v>
      </c>
      <c r="BZ60" s="80">
        <f t="shared" si="118"/>
        <v>4.2</v>
      </c>
      <c r="CA60" s="80">
        <f t="shared" si="118"/>
        <v>3</v>
      </c>
      <c r="CB60" s="80">
        <f t="shared" si="119"/>
        <v>3</v>
      </c>
      <c r="CC60" s="80">
        <f t="shared" si="119"/>
        <v>3</v>
      </c>
      <c r="CD60" s="80">
        <f t="shared" si="119"/>
        <v>1.6</v>
      </c>
      <c r="CE60" s="80">
        <f t="shared" si="119"/>
        <v>1.6</v>
      </c>
      <c r="CF60" s="80">
        <f t="shared" si="119"/>
        <v>1.4</v>
      </c>
      <c r="CG60" s="80">
        <f t="shared" si="119"/>
        <v>1</v>
      </c>
      <c r="CH60" s="80">
        <f t="shared" si="119"/>
        <v>1</v>
      </c>
      <c r="CI60" s="80">
        <f t="shared" si="119"/>
        <v>0.2</v>
      </c>
      <c r="CJ60" s="80">
        <f t="shared" si="119"/>
        <v>0.2</v>
      </c>
      <c r="CK60" s="80">
        <f t="shared" si="119"/>
        <v>0.4</v>
      </c>
      <c r="CL60" s="80">
        <f t="shared" si="120"/>
        <v>0.2</v>
      </c>
      <c r="CM60" s="80">
        <f t="shared" si="120"/>
        <v>0.4</v>
      </c>
      <c r="CN60" s="80">
        <f t="shared" si="120"/>
        <v>0.4</v>
      </c>
      <c r="CO60" s="80">
        <f t="shared" si="120"/>
        <v>0.4</v>
      </c>
      <c r="CP60" s="80">
        <f t="shared" si="120"/>
        <v>0.4</v>
      </c>
      <c r="CQ60" s="80">
        <f t="shared" si="120"/>
        <v>0.2</v>
      </c>
      <c r="CR60" s="80">
        <f t="shared" si="120"/>
        <v>0</v>
      </c>
      <c r="CS60" s="80">
        <f t="shared" si="120"/>
        <v>0.2</v>
      </c>
      <c r="CT60" s="80">
        <f t="shared" si="120"/>
        <v>1.2</v>
      </c>
      <c r="CU60" s="80">
        <f t="shared" si="120"/>
        <v>1.4</v>
      </c>
      <c r="CV60" s="80">
        <f t="shared" si="121"/>
        <v>3.8</v>
      </c>
      <c r="CW60" s="80">
        <f t="shared" si="121"/>
        <v>4</v>
      </c>
      <c r="CX60" s="80">
        <f t="shared" si="121"/>
        <v>3.8</v>
      </c>
      <c r="CY60" s="80">
        <f t="shared" si="121"/>
        <v>3.6</v>
      </c>
      <c r="CZ60" s="80">
        <f t="shared" si="121"/>
        <v>3.2</v>
      </c>
      <c r="DA60" s="80">
        <f t="shared" si="121"/>
        <v>1</v>
      </c>
      <c r="DB60" s="80">
        <f t="shared" si="121"/>
        <v>1.2</v>
      </c>
      <c r="DC60" s="80">
        <f t="shared" si="121"/>
        <v>1.6</v>
      </c>
      <c r="DD60" s="80">
        <f t="shared" si="121"/>
        <v>1.2</v>
      </c>
      <c r="DE60" s="80">
        <f t="shared" si="121"/>
        <v>1.8</v>
      </c>
      <c r="DF60" s="80">
        <f t="shared" si="122"/>
        <v>2</v>
      </c>
      <c r="DG60" s="80">
        <f t="shared" si="122"/>
        <v>3.2</v>
      </c>
      <c r="DH60" s="80">
        <f t="shared" si="122"/>
        <v>3</v>
      </c>
      <c r="DI60" s="80">
        <f t="shared" si="122"/>
        <v>3</v>
      </c>
      <c r="DJ60" s="80">
        <f t="shared" si="122"/>
        <v>2.6</v>
      </c>
      <c r="DK60" s="80">
        <f t="shared" si="122"/>
        <v>2.4</v>
      </c>
      <c r="DL60" s="80">
        <f t="shared" si="122"/>
        <v>3.8</v>
      </c>
      <c r="DM60" s="80">
        <f t="shared" si="122"/>
        <v>4.5999999999999996</v>
      </c>
      <c r="DN60" s="80">
        <f t="shared" si="122"/>
        <v>4.2</v>
      </c>
      <c r="DO60" s="80">
        <f t="shared" si="122"/>
        <v>5.6</v>
      </c>
      <c r="DP60" s="80">
        <f t="shared" si="123"/>
        <v>7.6</v>
      </c>
      <c r="DQ60" s="80">
        <f t="shared" si="123"/>
        <v>8.8000000000000007</v>
      </c>
      <c r="DR60" s="80">
        <f t="shared" si="123"/>
        <v>16.399999999999999</v>
      </c>
      <c r="DS60" s="80">
        <f t="shared" si="123"/>
        <v>21.2</v>
      </c>
      <c r="DT60" s="80">
        <f t="shared" si="123"/>
        <v>19.600000000000001</v>
      </c>
      <c r="DU60" s="80">
        <f t="shared" si="123"/>
        <v>21.8</v>
      </c>
      <c r="DV60" s="80">
        <f t="shared" si="123"/>
        <v>20</v>
      </c>
      <c r="DW60" s="80">
        <f t="shared" si="123"/>
        <v>12.2</v>
      </c>
      <c r="DX60" s="80">
        <f t="shared" si="123"/>
        <v>-13.4</v>
      </c>
      <c r="DY60" s="80">
        <f t="shared" si="123"/>
        <v>-10.4</v>
      </c>
      <c r="DZ60" s="80">
        <f t="shared" si="124"/>
        <v>-10</v>
      </c>
      <c r="EA60" s="80">
        <f t="shared" si="124"/>
        <v>-12.4</v>
      </c>
      <c r="EB60" s="80">
        <f t="shared" si="124"/>
        <v>-8.4</v>
      </c>
      <c r="EC60" s="80">
        <f t="shared" si="124"/>
        <v>18.600000000000001</v>
      </c>
      <c r="ED60" s="80">
        <f t="shared" si="124"/>
        <v>21.2</v>
      </c>
      <c r="EE60" s="80">
        <f t="shared" si="124"/>
        <v>23.8</v>
      </c>
      <c r="EF60" s="80">
        <f t="shared" si="124"/>
        <v>26.2</v>
      </c>
      <c r="EG60" s="80">
        <f t="shared" si="124"/>
        <v>38.200000000000003</v>
      </c>
      <c r="EH60" s="80">
        <f t="shared" si="124"/>
        <v>32.799999999999997</v>
      </c>
      <c r="EI60" s="80">
        <f t="shared" si="124"/>
        <v>35.200000000000003</v>
      </c>
      <c r="EJ60" s="80">
        <f t="shared" si="125"/>
        <v>34.4</v>
      </c>
      <c r="EK60" s="80">
        <f t="shared" si="125"/>
        <v>35.6</v>
      </c>
      <c r="EL60" s="80">
        <f t="shared" si="125"/>
        <v>21.8</v>
      </c>
      <c r="EM60" s="80" t="e">
        <f t="shared" si="125"/>
        <v>#N/A</v>
      </c>
      <c r="EN60" s="80" t="e">
        <f t="shared" si="125"/>
        <v>#N/A</v>
      </c>
      <c r="EO60" s="80" t="e">
        <f t="shared" si="125"/>
        <v>#N/A</v>
      </c>
      <c r="EP60" s="80" t="e">
        <f t="shared" si="125"/>
        <v>#N/A</v>
      </c>
      <c r="EQ60" s="80" t="e">
        <f t="shared" si="125"/>
        <v>#N/A</v>
      </c>
      <c r="ER60" s="80" t="e">
        <f t="shared" si="125"/>
        <v>#N/A</v>
      </c>
      <c r="ES60" s="80" t="e">
        <f t="shared" si="125"/>
        <v>#N/A</v>
      </c>
      <c r="ET60" s="80" t="e">
        <f t="shared" si="125"/>
        <v>#N/A</v>
      </c>
      <c r="EU60">
        <v>1</v>
      </c>
      <c r="EW60" s="10">
        <f t="shared" ca="1" si="126"/>
        <v>26.2</v>
      </c>
      <c r="EX60" s="10">
        <f t="shared" ca="1" si="126"/>
        <v>38.200000000000003</v>
      </c>
      <c r="EY60" s="10">
        <f t="shared" ca="1" si="126"/>
        <v>32.799999999999997</v>
      </c>
      <c r="EZ60" s="10">
        <f t="shared" ca="1" si="126"/>
        <v>35.200000000000003</v>
      </c>
      <c r="FA60" s="10">
        <f t="shared" ca="1" si="126"/>
        <v>34.4</v>
      </c>
      <c r="FB60" s="10">
        <f t="shared" ca="1" si="126"/>
        <v>35.6</v>
      </c>
      <c r="FC60" s="10">
        <f t="shared" ca="1" si="126"/>
        <v>21.8</v>
      </c>
      <c r="FD60" s="10">
        <f t="shared" ca="1" si="39"/>
        <v>32.028571428571432</v>
      </c>
      <c r="FF60" s="10">
        <f t="array" ref="FF60">MAX(IF(ISNA(J60:EC60),"",J60:EC60))</f>
        <v>21.8</v>
      </c>
      <c r="FG60" s="52">
        <f t="shared" ca="1" si="40"/>
        <v>1.4692005242463959</v>
      </c>
      <c r="FH60" t="str">
        <f t="shared" si="41"/>
        <v>Africa</v>
      </c>
      <c r="FI60" t="str">
        <f t="shared" si="42"/>
        <v>Uganda</v>
      </c>
      <c r="FJ60" s="10">
        <f t="shared" si="43"/>
        <v>21.8</v>
      </c>
      <c r="FK60" s="10">
        <f t="shared" ca="1" si="44"/>
        <v>522</v>
      </c>
      <c r="FL60">
        <f t="shared" ca="1" si="45"/>
        <v>0</v>
      </c>
      <c r="FM60">
        <f t="shared" ca="1" si="46"/>
        <v>0</v>
      </c>
      <c r="FN60">
        <f t="shared" ca="1" si="47"/>
        <v>0</v>
      </c>
      <c r="FO60">
        <f t="shared" ca="1" si="48"/>
        <v>0</v>
      </c>
      <c r="FP60">
        <f t="shared" ca="1" si="49"/>
        <v>35600000</v>
      </c>
    </row>
    <row r="61" spans="1:172" ht="30" customHeight="1" x14ac:dyDescent="0.25">
      <c r="A61" s="81">
        <f>VLOOKUP(D61,Countries!$D$5:$F$254,3,FALSE)</f>
        <v>3600000</v>
      </c>
      <c r="B61" s="86">
        <f t="shared" ca="1" si="19"/>
        <v>1.8688845401174166</v>
      </c>
      <c r="C61" s="80" t="str">
        <f>VLOOKUP(D61,Countries!$D$5:$E$254,2,FALSE)</f>
        <v>Africa</v>
      </c>
      <c r="D61" s="80" t="str">
        <f>Infections!A112</f>
        <v>Mauritania</v>
      </c>
      <c r="E61" s="80">
        <f t="shared" ca="1" si="20"/>
        <v>784</v>
      </c>
      <c r="F61" s="81">
        <f t="shared" ca="1" si="21"/>
        <v>54.571428571428562</v>
      </c>
      <c r="G61" s="80"/>
      <c r="H61" s="80">
        <f t="shared" si="22"/>
        <v>0</v>
      </c>
      <c r="I61" s="80">
        <f t="shared" si="23"/>
        <v>0</v>
      </c>
      <c r="J61" s="80" t="e">
        <f t="shared" si="112"/>
        <v>#N/A</v>
      </c>
      <c r="K61" s="80" t="e">
        <f t="shared" si="112"/>
        <v>#N/A</v>
      </c>
      <c r="L61" s="80" t="e">
        <f t="shared" si="112"/>
        <v>#N/A</v>
      </c>
      <c r="M61" s="80">
        <f t="shared" si="112"/>
        <v>0</v>
      </c>
      <c r="N61" s="80">
        <f t="shared" si="112"/>
        <v>0</v>
      </c>
      <c r="O61" s="80">
        <f t="shared" si="112"/>
        <v>0</v>
      </c>
      <c r="P61" s="80">
        <f t="shared" si="112"/>
        <v>0</v>
      </c>
      <c r="Q61" s="80">
        <f t="shared" si="112"/>
        <v>0</v>
      </c>
      <c r="R61" s="80">
        <f t="shared" si="112"/>
        <v>0</v>
      </c>
      <c r="S61" s="80">
        <f t="shared" si="112"/>
        <v>0</v>
      </c>
      <c r="T61" s="80">
        <f t="shared" si="113"/>
        <v>0</v>
      </c>
      <c r="U61" s="80">
        <f t="shared" si="113"/>
        <v>0</v>
      </c>
      <c r="V61" s="80">
        <f t="shared" si="113"/>
        <v>0</v>
      </c>
      <c r="W61" s="80">
        <f t="shared" si="113"/>
        <v>0</v>
      </c>
      <c r="X61" s="80">
        <f t="shared" si="113"/>
        <v>0</v>
      </c>
      <c r="Y61" s="80">
        <f t="shared" si="113"/>
        <v>0</v>
      </c>
      <c r="Z61" s="80">
        <f t="shared" si="113"/>
        <v>0</v>
      </c>
      <c r="AA61" s="80">
        <f t="shared" si="113"/>
        <v>0</v>
      </c>
      <c r="AB61" s="80">
        <f t="shared" si="113"/>
        <v>0</v>
      </c>
      <c r="AC61" s="80">
        <f t="shared" si="113"/>
        <v>0</v>
      </c>
      <c r="AD61" s="80">
        <f t="shared" si="114"/>
        <v>0</v>
      </c>
      <c r="AE61" s="80">
        <f t="shared" si="114"/>
        <v>0</v>
      </c>
      <c r="AF61" s="80">
        <f t="shared" si="114"/>
        <v>0</v>
      </c>
      <c r="AG61" s="80">
        <f t="shared" si="114"/>
        <v>0</v>
      </c>
      <c r="AH61" s="80">
        <f t="shared" si="114"/>
        <v>0</v>
      </c>
      <c r="AI61" s="80">
        <f t="shared" si="114"/>
        <v>0</v>
      </c>
      <c r="AJ61" s="80">
        <f t="shared" si="114"/>
        <v>0</v>
      </c>
      <c r="AK61" s="80">
        <f t="shared" si="114"/>
        <v>0</v>
      </c>
      <c r="AL61" s="80">
        <f t="shared" si="114"/>
        <v>0</v>
      </c>
      <c r="AM61" s="80">
        <f t="shared" si="114"/>
        <v>0</v>
      </c>
      <c r="AN61" s="80">
        <f t="shared" si="115"/>
        <v>0</v>
      </c>
      <c r="AO61" s="80">
        <f t="shared" si="115"/>
        <v>0</v>
      </c>
      <c r="AP61" s="80">
        <f t="shared" si="115"/>
        <v>0</v>
      </c>
      <c r="AQ61" s="80">
        <f t="shared" si="115"/>
        <v>0</v>
      </c>
      <c r="AR61" s="80">
        <f t="shared" si="115"/>
        <v>0</v>
      </c>
      <c r="AS61" s="80">
        <f t="shared" si="115"/>
        <v>0</v>
      </c>
      <c r="AT61" s="80">
        <f t="shared" si="115"/>
        <v>0</v>
      </c>
      <c r="AU61" s="80">
        <f t="shared" si="115"/>
        <v>0</v>
      </c>
      <c r="AV61" s="80">
        <f t="shared" si="115"/>
        <v>0</v>
      </c>
      <c r="AW61" s="80">
        <f t="shared" si="115"/>
        <v>0</v>
      </c>
      <c r="AX61" s="80">
        <f t="shared" si="116"/>
        <v>0</v>
      </c>
      <c r="AY61" s="80">
        <f t="shared" si="116"/>
        <v>0</v>
      </c>
      <c r="AZ61" s="80">
        <f t="shared" si="116"/>
        <v>0</v>
      </c>
      <c r="BA61" s="80">
        <f t="shared" si="116"/>
        <v>0</v>
      </c>
      <c r="BB61" s="80">
        <f t="shared" si="116"/>
        <v>0</v>
      </c>
      <c r="BC61" s="80">
        <f t="shared" si="116"/>
        <v>0</v>
      </c>
      <c r="BD61" s="80">
        <f t="shared" si="116"/>
        <v>0</v>
      </c>
      <c r="BE61" s="80">
        <f t="shared" si="116"/>
        <v>0</v>
      </c>
      <c r="BF61" s="80">
        <f t="shared" si="116"/>
        <v>0</v>
      </c>
      <c r="BG61" s="80">
        <f t="shared" si="116"/>
        <v>0</v>
      </c>
      <c r="BH61" s="80">
        <f t="shared" si="117"/>
        <v>0.2</v>
      </c>
      <c r="BI61" s="80">
        <f t="shared" si="117"/>
        <v>0.2</v>
      </c>
      <c r="BJ61" s="80">
        <f t="shared" si="117"/>
        <v>0.2</v>
      </c>
      <c r="BK61" s="80">
        <f t="shared" si="117"/>
        <v>0.2</v>
      </c>
      <c r="BL61" s="80">
        <f t="shared" si="117"/>
        <v>0.2</v>
      </c>
      <c r="BM61" s="80">
        <f t="shared" si="117"/>
        <v>0.2</v>
      </c>
      <c r="BN61" s="80">
        <f t="shared" si="117"/>
        <v>0.2</v>
      </c>
      <c r="BO61" s="80">
        <f t="shared" si="117"/>
        <v>0.2</v>
      </c>
      <c r="BP61" s="80">
        <f t="shared" si="117"/>
        <v>0.2</v>
      </c>
      <c r="BQ61" s="80">
        <f t="shared" si="117"/>
        <v>0.2</v>
      </c>
      <c r="BR61" s="80">
        <f t="shared" si="118"/>
        <v>0</v>
      </c>
      <c r="BS61" s="80">
        <f t="shared" si="118"/>
        <v>0</v>
      </c>
      <c r="BT61" s="80">
        <f t="shared" si="118"/>
        <v>0.2</v>
      </c>
      <c r="BU61" s="80">
        <f t="shared" si="118"/>
        <v>0.2</v>
      </c>
      <c r="BV61" s="80">
        <f t="shared" si="118"/>
        <v>0.6</v>
      </c>
      <c r="BW61" s="80">
        <f t="shared" si="118"/>
        <v>0.6</v>
      </c>
      <c r="BX61" s="80">
        <f t="shared" si="118"/>
        <v>0.6</v>
      </c>
      <c r="BY61" s="80">
        <f t="shared" si="118"/>
        <v>0.6</v>
      </c>
      <c r="BZ61" s="80">
        <f t="shared" si="118"/>
        <v>0.6</v>
      </c>
      <c r="CA61" s="80">
        <f t="shared" si="118"/>
        <v>0.2</v>
      </c>
      <c r="CB61" s="80">
        <f t="shared" si="119"/>
        <v>0.2</v>
      </c>
      <c r="CC61" s="80">
        <f t="shared" si="119"/>
        <v>0.2</v>
      </c>
      <c r="CD61" s="80">
        <f t="shared" si="119"/>
        <v>0</v>
      </c>
      <c r="CE61" s="80">
        <f t="shared" si="119"/>
        <v>0</v>
      </c>
      <c r="CF61" s="80">
        <f t="shared" si="119"/>
        <v>0</v>
      </c>
      <c r="CG61" s="80">
        <f t="shared" si="119"/>
        <v>0</v>
      </c>
      <c r="CH61" s="80">
        <f t="shared" si="119"/>
        <v>0.2</v>
      </c>
      <c r="CI61" s="80">
        <f t="shared" si="119"/>
        <v>0.2</v>
      </c>
      <c r="CJ61" s="80">
        <f t="shared" si="119"/>
        <v>0.2</v>
      </c>
      <c r="CK61" s="80">
        <f t="shared" si="119"/>
        <v>0.2</v>
      </c>
      <c r="CL61" s="80">
        <f t="shared" si="120"/>
        <v>0.2</v>
      </c>
      <c r="CM61" s="80">
        <f t="shared" si="120"/>
        <v>0</v>
      </c>
      <c r="CN61" s="80">
        <f t="shared" si="120"/>
        <v>0</v>
      </c>
      <c r="CO61" s="80">
        <f t="shared" si="120"/>
        <v>0</v>
      </c>
      <c r="CP61" s="80">
        <f t="shared" si="120"/>
        <v>0</v>
      </c>
      <c r="CQ61" s="80">
        <f t="shared" si="120"/>
        <v>0</v>
      </c>
      <c r="CR61" s="80">
        <f t="shared" si="120"/>
        <v>0</v>
      </c>
      <c r="CS61" s="80">
        <f t="shared" si="120"/>
        <v>0</v>
      </c>
      <c r="CT61" s="80">
        <f t="shared" si="120"/>
        <v>0</v>
      </c>
      <c r="CU61" s="80">
        <f t="shared" si="120"/>
        <v>0</v>
      </c>
      <c r="CV61" s="80">
        <f t="shared" si="121"/>
        <v>0</v>
      </c>
      <c r="CW61" s="80">
        <f t="shared" si="121"/>
        <v>0</v>
      </c>
      <c r="CX61" s="80">
        <f t="shared" si="121"/>
        <v>0</v>
      </c>
      <c r="CY61" s="80">
        <f t="shared" si="121"/>
        <v>0</v>
      </c>
      <c r="CZ61" s="80">
        <f t="shared" si="121"/>
        <v>0</v>
      </c>
      <c r="DA61" s="80">
        <f t="shared" si="121"/>
        <v>0</v>
      </c>
      <c r="DB61" s="80">
        <f t="shared" si="121"/>
        <v>0.2</v>
      </c>
      <c r="DC61" s="80">
        <f t="shared" si="121"/>
        <v>0.2</v>
      </c>
      <c r="DD61" s="80">
        <f t="shared" si="121"/>
        <v>0.2</v>
      </c>
      <c r="DE61" s="80">
        <f t="shared" si="121"/>
        <v>0.2</v>
      </c>
      <c r="DF61" s="80">
        <f t="shared" si="122"/>
        <v>0.2</v>
      </c>
      <c r="DG61" s="80">
        <f t="shared" si="122"/>
        <v>0</v>
      </c>
      <c r="DH61" s="80">
        <f t="shared" si="122"/>
        <v>0</v>
      </c>
      <c r="DI61" s="80">
        <f t="shared" si="122"/>
        <v>0</v>
      </c>
      <c r="DJ61" s="80">
        <f t="shared" si="122"/>
        <v>0</v>
      </c>
      <c r="DK61" s="80">
        <f t="shared" si="122"/>
        <v>0</v>
      </c>
      <c r="DL61" s="80">
        <f t="shared" si="122"/>
        <v>0</v>
      </c>
      <c r="DM61" s="80">
        <f t="shared" si="122"/>
        <v>0</v>
      </c>
      <c r="DN61" s="80">
        <f t="shared" si="122"/>
        <v>0</v>
      </c>
      <c r="DO61" s="80">
        <f t="shared" si="122"/>
        <v>0.2</v>
      </c>
      <c r="DP61" s="80">
        <f t="shared" si="123"/>
        <v>1.4</v>
      </c>
      <c r="DQ61" s="80">
        <f t="shared" si="123"/>
        <v>2.4</v>
      </c>
      <c r="DR61" s="80">
        <f t="shared" si="123"/>
        <v>4.2</v>
      </c>
      <c r="DS61" s="80">
        <f t="shared" si="123"/>
        <v>6.4</v>
      </c>
      <c r="DT61" s="80">
        <f t="shared" si="123"/>
        <v>10.6</v>
      </c>
      <c r="DU61" s="80">
        <f t="shared" si="123"/>
        <v>13.2</v>
      </c>
      <c r="DV61" s="80">
        <f t="shared" si="123"/>
        <v>22.2</v>
      </c>
      <c r="DW61" s="80">
        <f t="shared" si="123"/>
        <v>22.4</v>
      </c>
      <c r="DX61" s="80">
        <f t="shared" si="123"/>
        <v>26.6</v>
      </c>
      <c r="DY61" s="80">
        <f t="shared" si="123"/>
        <v>27.6</v>
      </c>
      <c r="DZ61" s="80">
        <f t="shared" si="124"/>
        <v>29.2</v>
      </c>
      <c r="EA61" s="80">
        <f t="shared" si="124"/>
        <v>21.2</v>
      </c>
      <c r="EB61" s="80">
        <f t="shared" si="124"/>
        <v>24.2</v>
      </c>
      <c r="EC61" s="80">
        <f t="shared" si="124"/>
        <v>19</v>
      </c>
      <c r="ED61" s="80">
        <f t="shared" si="124"/>
        <v>18.399999999999999</v>
      </c>
      <c r="EE61" s="80">
        <f t="shared" si="124"/>
        <v>23.8</v>
      </c>
      <c r="EF61" s="80">
        <f t="shared" si="124"/>
        <v>37.200000000000003</v>
      </c>
      <c r="EG61" s="80">
        <f t="shared" si="124"/>
        <v>44.2</v>
      </c>
      <c r="EH61" s="80">
        <f t="shared" si="124"/>
        <v>52.4</v>
      </c>
      <c r="EI61" s="80">
        <f t="shared" si="124"/>
        <v>59.2</v>
      </c>
      <c r="EJ61" s="80">
        <f t="shared" si="125"/>
        <v>64.400000000000006</v>
      </c>
      <c r="EK61" s="80">
        <f t="shared" si="125"/>
        <v>64.400000000000006</v>
      </c>
      <c r="EL61" s="80">
        <f t="shared" si="125"/>
        <v>60.2</v>
      </c>
      <c r="EM61" s="80" t="e">
        <f t="shared" si="125"/>
        <v>#N/A</v>
      </c>
      <c r="EN61" s="80" t="e">
        <f t="shared" si="125"/>
        <v>#N/A</v>
      </c>
      <c r="EO61" s="80" t="e">
        <f t="shared" si="125"/>
        <v>#N/A</v>
      </c>
      <c r="EP61" s="80" t="e">
        <f t="shared" si="125"/>
        <v>#N/A</v>
      </c>
      <c r="EQ61" s="80" t="e">
        <f t="shared" si="125"/>
        <v>#N/A</v>
      </c>
      <c r="ER61" s="80" t="e">
        <f t="shared" si="125"/>
        <v>#N/A</v>
      </c>
      <c r="ES61" s="80" t="e">
        <f t="shared" si="125"/>
        <v>#N/A</v>
      </c>
      <c r="ET61" s="80" t="e">
        <f t="shared" si="125"/>
        <v>#N/A</v>
      </c>
      <c r="EU61">
        <v>1</v>
      </c>
      <c r="EW61" s="10">
        <f t="shared" ca="1" si="126"/>
        <v>37.200000000000003</v>
      </c>
      <c r="EX61" s="10">
        <f t="shared" ca="1" si="126"/>
        <v>44.2</v>
      </c>
      <c r="EY61" s="10">
        <f t="shared" ca="1" si="126"/>
        <v>52.4</v>
      </c>
      <c r="EZ61" s="10">
        <f t="shared" ca="1" si="126"/>
        <v>59.2</v>
      </c>
      <c r="FA61" s="10">
        <f t="shared" ca="1" si="126"/>
        <v>64.400000000000006</v>
      </c>
      <c r="FB61" s="10">
        <f t="shared" ca="1" si="126"/>
        <v>64.400000000000006</v>
      </c>
      <c r="FC61" s="10">
        <f t="shared" ca="1" si="126"/>
        <v>60.2</v>
      </c>
      <c r="FD61" s="10">
        <f t="shared" ca="1" si="39"/>
        <v>54.571428571428562</v>
      </c>
      <c r="FF61" s="10">
        <f t="array" ref="FF61">MAX(IF(ISNA(J61:EC61),"",J61:EC61))</f>
        <v>29.2</v>
      </c>
      <c r="FG61" s="52">
        <f t="shared" ca="1" si="40"/>
        <v>1.8688845401174166</v>
      </c>
      <c r="FH61" t="str">
        <f t="shared" si="41"/>
        <v>Africa</v>
      </c>
      <c r="FI61" t="str">
        <f t="shared" si="42"/>
        <v>Mauritania</v>
      </c>
      <c r="FJ61" s="10">
        <f t="shared" si="43"/>
        <v>29.2</v>
      </c>
      <c r="FK61" s="10">
        <f t="shared" ca="1" si="44"/>
        <v>784</v>
      </c>
      <c r="FL61">
        <f t="shared" ca="1" si="45"/>
        <v>0</v>
      </c>
      <c r="FM61">
        <f t="shared" ca="1" si="46"/>
        <v>0</v>
      </c>
      <c r="FN61">
        <f t="shared" ca="1" si="47"/>
        <v>0</v>
      </c>
      <c r="FO61">
        <f t="shared" ca="1" si="48"/>
        <v>0</v>
      </c>
      <c r="FP61">
        <f t="shared" ca="1" si="49"/>
        <v>3600000</v>
      </c>
    </row>
    <row r="62" spans="1:172" ht="30" customHeight="1" x14ac:dyDescent="0.25">
      <c r="A62" s="81">
        <f>VLOOKUP(D62,Countries!$D$5:$F$254,3,FALSE)</f>
        <v>2000</v>
      </c>
      <c r="B62" s="86">
        <f t="shared" ca="1" si="19"/>
        <v>0</v>
      </c>
      <c r="C62" s="80" t="str">
        <f>VLOOKUP(D62,Countries!$D$5:$E$254,2,FALSE)</f>
        <v>Asia</v>
      </c>
      <c r="D62" s="80" t="str">
        <f>Infections!A51</f>
        <v>Diamond Princess</v>
      </c>
      <c r="E62" s="81">
        <f t="shared" ca="1" si="20"/>
        <v>712</v>
      </c>
      <c r="F62" s="81">
        <f t="shared" ca="1" si="21"/>
        <v>0</v>
      </c>
      <c r="G62" s="100" t="str">
        <f t="shared" ref="G62:G67" si="127">D62</f>
        <v>Diamond Princess</v>
      </c>
      <c r="H62" s="80">
        <f t="shared" si="22"/>
        <v>0</v>
      </c>
      <c r="I62" s="80">
        <f t="shared" si="23"/>
        <v>0</v>
      </c>
      <c r="J62" s="80" t="e">
        <f t="shared" si="112"/>
        <v>#N/A</v>
      </c>
      <c r="K62" s="80" t="e">
        <f t="shared" si="112"/>
        <v>#N/A</v>
      </c>
      <c r="L62" s="80" t="e">
        <f t="shared" si="112"/>
        <v>#N/A</v>
      </c>
      <c r="M62" s="80">
        <f t="shared" si="112"/>
        <v>0</v>
      </c>
      <c r="N62" s="80">
        <f t="shared" si="112"/>
        <v>0</v>
      </c>
      <c r="O62" s="80">
        <f t="shared" si="112"/>
        <v>0</v>
      </c>
      <c r="P62" s="80">
        <f t="shared" si="112"/>
        <v>0</v>
      </c>
      <c r="Q62" s="80">
        <f t="shared" si="112"/>
        <v>0</v>
      </c>
      <c r="R62" s="80">
        <f t="shared" si="112"/>
        <v>0</v>
      </c>
      <c r="S62" s="80">
        <f t="shared" si="112"/>
        <v>0</v>
      </c>
      <c r="T62" s="80">
        <f t="shared" si="113"/>
        <v>0</v>
      </c>
      <c r="U62" s="80">
        <f t="shared" si="113"/>
        <v>0</v>
      </c>
      <c r="V62" s="80">
        <f t="shared" si="113"/>
        <v>0</v>
      </c>
      <c r="W62" s="80">
        <f t="shared" si="113"/>
        <v>0</v>
      </c>
      <c r="X62" s="80">
        <f t="shared" si="113"/>
        <v>12.2</v>
      </c>
      <c r="Y62" s="80">
        <f t="shared" si="113"/>
        <v>12.2</v>
      </c>
      <c r="Z62" s="80">
        <f t="shared" si="113"/>
        <v>12.8</v>
      </c>
      <c r="AA62" s="80">
        <f t="shared" si="113"/>
        <v>27</v>
      </c>
      <c r="AB62" s="80">
        <f t="shared" si="113"/>
        <v>27</v>
      </c>
      <c r="AC62" s="80">
        <f t="shared" si="113"/>
        <v>22.8</v>
      </c>
      <c r="AD62" s="80">
        <f t="shared" si="114"/>
        <v>22.8</v>
      </c>
      <c r="AE62" s="80">
        <f t="shared" si="114"/>
        <v>30.8</v>
      </c>
      <c r="AF62" s="80">
        <f t="shared" si="114"/>
        <v>30</v>
      </c>
      <c r="AG62" s="80">
        <f t="shared" si="114"/>
        <v>44</v>
      </c>
      <c r="AH62" s="80">
        <f t="shared" si="114"/>
        <v>55.8</v>
      </c>
      <c r="AI62" s="80">
        <f t="shared" si="114"/>
        <v>73.400000000000006</v>
      </c>
      <c r="AJ62" s="80">
        <f t="shared" si="114"/>
        <v>80.599999999999994</v>
      </c>
      <c r="AK62" s="80">
        <f t="shared" si="114"/>
        <v>69.8</v>
      </c>
      <c r="AL62" s="80">
        <f t="shared" si="114"/>
        <v>55.8</v>
      </c>
      <c r="AM62" s="80">
        <f t="shared" si="114"/>
        <v>36</v>
      </c>
      <c r="AN62" s="80">
        <f t="shared" si="115"/>
        <v>29.8</v>
      </c>
      <c r="AO62" s="80">
        <f t="shared" si="115"/>
        <v>14</v>
      </c>
      <c r="AP62" s="80">
        <f t="shared" si="115"/>
        <v>11.4</v>
      </c>
      <c r="AQ62" s="80">
        <f t="shared" si="115"/>
        <v>14.2</v>
      </c>
      <c r="AR62" s="80">
        <f t="shared" si="115"/>
        <v>14.2</v>
      </c>
      <c r="AS62" s="80">
        <f t="shared" si="115"/>
        <v>2.8</v>
      </c>
      <c r="AT62" s="80">
        <f t="shared" si="115"/>
        <v>2.8</v>
      </c>
      <c r="AU62" s="80">
        <f t="shared" si="115"/>
        <v>2.8</v>
      </c>
      <c r="AV62" s="80">
        <f t="shared" si="115"/>
        <v>0</v>
      </c>
      <c r="AW62" s="80">
        <f t="shared" si="115"/>
        <v>0.2</v>
      </c>
      <c r="AX62" s="80">
        <f t="shared" si="116"/>
        <v>0.2</v>
      </c>
      <c r="AY62" s="80">
        <f t="shared" si="116"/>
        <v>0.2</v>
      </c>
      <c r="AZ62" s="80">
        <f t="shared" si="116"/>
        <v>0.2</v>
      </c>
      <c r="BA62" s="80">
        <f t="shared" si="116"/>
        <v>0.2</v>
      </c>
      <c r="BB62" s="80">
        <f t="shared" si="116"/>
        <v>0</v>
      </c>
      <c r="BC62" s="80">
        <f t="shared" si="116"/>
        <v>0</v>
      </c>
      <c r="BD62" s="80">
        <f t="shared" si="116"/>
        <v>0</v>
      </c>
      <c r="BE62" s="80">
        <f t="shared" si="116"/>
        <v>0</v>
      </c>
      <c r="BF62" s="80">
        <f t="shared" si="116"/>
        <v>0</v>
      </c>
      <c r="BG62" s="80">
        <f t="shared" si="116"/>
        <v>0.2</v>
      </c>
      <c r="BH62" s="80">
        <f t="shared" si="117"/>
        <v>0</v>
      </c>
      <c r="BI62" s="80">
        <f t="shared" si="117"/>
        <v>0</v>
      </c>
      <c r="BJ62" s="80">
        <f t="shared" si="117"/>
        <v>0</v>
      </c>
      <c r="BK62" s="80">
        <f t="shared" si="117"/>
        <v>0</v>
      </c>
      <c r="BL62" s="80">
        <f t="shared" si="117"/>
        <v>1</v>
      </c>
      <c r="BM62" s="80">
        <f t="shared" si="117"/>
        <v>1.2</v>
      </c>
      <c r="BN62" s="80">
        <f t="shared" si="117"/>
        <v>1.2</v>
      </c>
      <c r="BO62" s="80">
        <f t="shared" si="117"/>
        <v>1.2</v>
      </c>
      <c r="BP62" s="80">
        <f t="shared" si="117"/>
        <v>1.2</v>
      </c>
      <c r="BQ62" s="80">
        <f t="shared" si="117"/>
        <v>0</v>
      </c>
      <c r="BR62" s="80">
        <f t="shared" si="118"/>
        <v>0</v>
      </c>
      <c r="BS62" s="80">
        <f t="shared" si="118"/>
        <v>0</v>
      </c>
      <c r="BT62" s="80">
        <f t="shared" si="118"/>
        <v>0</v>
      </c>
      <c r="BU62" s="80">
        <f t="shared" si="118"/>
        <v>0</v>
      </c>
      <c r="BV62" s="80">
        <f t="shared" si="118"/>
        <v>0</v>
      </c>
      <c r="BW62" s="80">
        <f t="shared" si="118"/>
        <v>0</v>
      </c>
      <c r="BX62" s="80">
        <f t="shared" si="118"/>
        <v>0</v>
      </c>
      <c r="BY62" s="80">
        <f t="shared" si="118"/>
        <v>0</v>
      </c>
      <c r="BZ62" s="80">
        <f t="shared" si="118"/>
        <v>0</v>
      </c>
      <c r="CA62" s="80">
        <f t="shared" si="118"/>
        <v>0</v>
      </c>
      <c r="CB62" s="80">
        <f t="shared" si="119"/>
        <v>0</v>
      </c>
      <c r="CC62" s="80">
        <f t="shared" si="119"/>
        <v>0</v>
      </c>
      <c r="CD62" s="80">
        <f t="shared" si="119"/>
        <v>0</v>
      </c>
      <c r="CE62" s="80">
        <f t="shared" si="119"/>
        <v>0</v>
      </c>
      <c r="CF62" s="80">
        <f t="shared" si="119"/>
        <v>0</v>
      </c>
      <c r="CG62" s="80">
        <f t="shared" si="119"/>
        <v>0.2</v>
      </c>
      <c r="CH62" s="80">
        <f t="shared" si="119"/>
        <v>0</v>
      </c>
      <c r="CI62" s="80">
        <f t="shared" si="119"/>
        <v>0</v>
      </c>
      <c r="CJ62" s="80">
        <f t="shared" si="119"/>
        <v>0</v>
      </c>
      <c r="CK62" s="80">
        <f t="shared" si="119"/>
        <v>0</v>
      </c>
      <c r="CL62" s="80">
        <f t="shared" si="120"/>
        <v>-0.2</v>
      </c>
      <c r="CM62" s="80">
        <f t="shared" si="120"/>
        <v>0</v>
      </c>
      <c r="CN62" s="80">
        <f t="shared" si="120"/>
        <v>0</v>
      </c>
      <c r="CO62" s="80">
        <f t="shared" si="120"/>
        <v>0</v>
      </c>
      <c r="CP62" s="80">
        <f t="shared" si="120"/>
        <v>0</v>
      </c>
      <c r="CQ62" s="80">
        <f t="shared" si="120"/>
        <v>0</v>
      </c>
      <c r="CR62" s="80">
        <f t="shared" si="120"/>
        <v>0</v>
      </c>
      <c r="CS62" s="80">
        <f t="shared" si="120"/>
        <v>0</v>
      </c>
      <c r="CT62" s="80">
        <f t="shared" si="120"/>
        <v>0</v>
      </c>
      <c r="CU62" s="80">
        <f t="shared" si="120"/>
        <v>0</v>
      </c>
      <c r="CV62" s="80">
        <f t="shared" si="121"/>
        <v>0</v>
      </c>
      <c r="CW62" s="80">
        <f t="shared" si="121"/>
        <v>0</v>
      </c>
      <c r="CX62" s="80">
        <f t="shared" si="121"/>
        <v>0</v>
      </c>
      <c r="CY62" s="80">
        <f t="shared" si="121"/>
        <v>0</v>
      </c>
      <c r="CZ62" s="80">
        <f t="shared" si="121"/>
        <v>0</v>
      </c>
      <c r="DA62" s="80">
        <f t="shared" si="121"/>
        <v>0</v>
      </c>
      <c r="DB62" s="80">
        <f t="shared" si="121"/>
        <v>0</v>
      </c>
      <c r="DC62" s="80">
        <f t="shared" si="121"/>
        <v>0</v>
      </c>
      <c r="DD62" s="80">
        <f t="shared" si="121"/>
        <v>0</v>
      </c>
      <c r="DE62" s="80">
        <f t="shared" si="121"/>
        <v>0</v>
      </c>
      <c r="DF62" s="80">
        <f t="shared" si="122"/>
        <v>0</v>
      </c>
      <c r="DG62" s="80">
        <f t="shared" si="122"/>
        <v>0</v>
      </c>
      <c r="DH62" s="80">
        <f t="shared" si="122"/>
        <v>0</v>
      </c>
      <c r="DI62" s="80">
        <f t="shared" si="122"/>
        <v>0</v>
      </c>
      <c r="DJ62" s="80">
        <f t="shared" si="122"/>
        <v>0</v>
      </c>
      <c r="DK62" s="80">
        <f t="shared" si="122"/>
        <v>0</v>
      </c>
      <c r="DL62" s="80">
        <f t="shared" si="122"/>
        <v>0</v>
      </c>
      <c r="DM62" s="80">
        <f t="shared" si="122"/>
        <v>0</v>
      </c>
      <c r="DN62" s="80">
        <f t="shared" si="122"/>
        <v>0</v>
      </c>
      <c r="DO62" s="80">
        <f t="shared" si="122"/>
        <v>0.8</v>
      </c>
      <c r="DP62" s="80">
        <f t="shared" si="123"/>
        <v>0.8</v>
      </c>
      <c r="DQ62" s="80">
        <f t="shared" si="123"/>
        <v>0.8</v>
      </c>
      <c r="DR62" s="80">
        <f t="shared" si="123"/>
        <v>0.2</v>
      </c>
      <c r="DS62" s="80">
        <f t="shared" si="123"/>
        <v>0.2</v>
      </c>
      <c r="DT62" s="80">
        <f t="shared" si="123"/>
        <v>-0.6</v>
      </c>
      <c r="DU62" s="80">
        <f t="shared" si="123"/>
        <v>-0.6</v>
      </c>
      <c r="DV62" s="80">
        <f t="shared" si="123"/>
        <v>-0.6</v>
      </c>
      <c r="DW62" s="80">
        <f t="shared" si="123"/>
        <v>-0.2</v>
      </c>
      <c r="DX62" s="80">
        <f t="shared" si="123"/>
        <v>-0.2</v>
      </c>
      <c r="DY62" s="80">
        <f t="shared" si="123"/>
        <v>-0.2</v>
      </c>
      <c r="DZ62" s="80">
        <f t="shared" si="124"/>
        <v>-0.2</v>
      </c>
      <c r="EA62" s="80">
        <f t="shared" si="124"/>
        <v>-0.2</v>
      </c>
      <c r="EB62" s="80">
        <f t="shared" si="124"/>
        <v>0</v>
      </c>
      <c r="EC62" s="80">
        <f t="shared" si="124"/>
        <v>0</v>
      </c>
      <c r="ED62" s="80">
        <f t="shared" si="124"/>
        <v>0</v>
      </c>
      <c r="EE62" s="80">
        <f t="shared" si="124"/>
        <v>0</v>
      </c>
      <c r="EF62" s="80">
        <f t="shared" si="124"/>
        <v>0</v>
      </c>
      <c r="EG62" s="80">
        <f t="shared" si="124"/>
        <v>0</v>
      </c>
      <c r="EH62" s="80">
        <f t="shared" si="124"/>
        <v>0</v>
      </c>
      <c r="EI62" s="80">
        <f t="shared" si="124"/>
        <v>0</v>
      </c>
      <c r="EJ62" s="80">
        <f t="shared" si="125"/>
        <v>0</v>
      </c>
      <c r="EK62" s="80">
        <f t="shared" si="125"/>
        <v>0</v>
      </c>
      <c r="EL62" s="80">
        <f t="shared" si="125"/>
        <v>0</v>
      </c>
      <c r="EM62" s="80" t="e">
        <f t="shared" si="125"/>
        <v>#N/A</v>
      </c>
      <c r="EN62" s="80" t="e">
        <f t="shared" si="125"/>
        <v>#N/A</v>
      </c>
      <c r="EO62" s="80" t="e">
        <f t="shared" si="125"/>
        <v>#N/A</v>
      </c>
      <c r="EP62" s="80" t="e">
        <f t="shared" si="125"/>
        <v>#N/A</v>
      </c>
      <c r="EQ62" s="80" t="e">
        <f t="shared" si="125"/>
        <v>#N/A</v>
      </c>
      <c r="ER62" s="80" t="e">
        <f t="shared" si="125"/>
        <v>#N/A</v>
      </c>
      <c r="ES62" s="80" t="e">
        <f t="shared" si="125"/>
        <v>#N/A</v>
      </c>
      <c r="ET62" s="80" t="e">
        <f t="shared" si="125"/>
        <v>#N/A</v>
      </c>
      <c r="EU62">
        <v>1</v>
      </c>
      <c r="EW62" s="10">
        <f t="shared" ca="1" si="126"/>
        <v>0</v>
      </c>
      <c r="EX62" s="10">
        <f t="shared" ca="1" si="126"/>
        <v>0</v>
      </c>
      <c r="EY62" s="10">
        <f t="shared" ca="1" si="126"/>
        <v>0</v>
      </c>
      <c r="EZ62" s="10">
        <f t="shared" ca="1" si="126"/>
        <v>0</v>
      </c>
      <c r="FA62" s="10">
        <f t="shared" ca="1" si="126"/>
        <v>0</v>
      </c>
      <c r="FB62" s="10">
        <f t="shared" ca="1" si="126"/>
        <v>0</v>
      </c>
      <c r="FC62" s="10">
        <f t="shared" ca="1" si="126"/>
        <v>0</v>
      </c>
      <c r="FD62" s="10">
        <f t="shared" ca="1" si="39"/>
        <v>0</v>
      </c>
      <c r="FE62" s="10" t="b">
        <f t="shared" ref="FE62:FE67" ca="1" si="128">MAX(EW62:FC62)=FF62</f>
        <v>0</v>
      </c>
      <c r="FF62" s="10">
        <f t="array" ref="FF62">MAX(IF(ISNA(J62:ET62),"",J62:ET62))</f>
        <v>80.599999999999994</v>
      </c>
      <c r="FG62" s="52">
        <f t="shared" ca="1" si="40"/>
        <v>0</v>
      </c>
      <c r="FH62" t="str">
        <f t="shared" si="41"/>
        <v>Asia</v>
      </c>
      <c r="FI62" t="str">
        <f t="shared" si="42"/>
        <v>Diamond Princess</v>
      </c>
      <c r="FJ62" s="10">
        <f t="shared" si="43"/>
        <v>80.599999999999994</v>
      </c>
      <c r="FK62" s="10">
        <f t="shared" ca="1" si="44"/>
        <v>712</v>
      </c>
      <c r="FL62">
        <f t="shared" ca="1" si="45"/>
        <v>2000</v>
      </c>
      <c r="FM62">
        <f t="shared" ca="1" si="46"/>
        <v>0</v>
      </c>
      <c r="FN62">
        <f t="shared" ca="1" si="47"/>
        <v>0</v>
      </c>
      <c r="FO62">
        <f t="shared" ca="1" si="48"/>
        <v>0</v>
      </c>
      <c r="FP62">
        <f t="shared" ca="1" si="49"/>
        <v>0</v>
      </c>
    </row>
    <row r="63" spans="1:172" ht="30" customHeight="1" x14ac:dyDescent="0.25">
      <c r="A63" s="81">
        <f>VLOOKUP(D63,Countries!$D$5:$F$254,3,FALSE)</f>
        <v>1393000000</v>
      </c>
      <c r="B63" s="86">
        <f t="shared" ca="1" si="19"/>
        <v>7.797371614469029E-4</v>
      </c>
      <c r="C63" s="80" t="str">
        <f>VLOOKUP(D63,Countries!$D$5:$E$254,2,FALSE)</f>
        <v>Asia</v>
      </c>
      <c r="D63" s="80" t="str">
        <f>Infections!A40</f>
        <v>China</v>
      </c>
      <c r="E63" s="81">
        <f t="shared" ca="1" si="20"/>
        <v>83072</v>
      </c>
      <c r="F63" s="81">
        <f t="shared" ca="1" si="21"/>
        <v>4.3142857142857141</v>
      </c>
      <c r="G63" s="100" t="str">
        <f t="shared" si="127"/>
        <v>China</v>
      </c>
      <c r="H63" s="80">
        <f t="shared" si="22"/>
        <v>548</v>
      </c>
      <c r="I63" s="80">
        <f t="shared" si="23"/>
        <v>93</v>
      </c>
      <c r="J63" s="80" t="e">
        <f t="shared" si="112"/>
        <v>#N/A</v>
      </c>
      <c r="K63" s="80" t="e">
        <f t="shared" si="112"/>
        <v>#N/A</v>
      </c>
      <c r="L63" s="80" t="e">
        <f t="shared" si="112"/>
        <v>#N/A</v>
      </c>
      <c r="M63" s="80">
        <f t="shared" si="112"/>
        <v>464.2</v>
      </c>
      <c r="N63" s="80">
        <f t="shared" si="112"/>
        <v>972</v>
      </c>
      <c r="O63" s="80">
        <f t="shared" si="112"/>
        <v>1031.8</v>
      </c>
      <c r="P63" s="80">
        <f t="shared" si="112"/>
        <v>1346</v>
      </c>
      <c r="Q63" s="80">
        <f t="shared" si="112"/>
        <v>1544.6</v>
      </c>
      <c r="R63" s="80">
        <f t="shared" si="112"/>
        <v>1801.8</v>
      </c>
      <c r="S63" s="80">
        <f t="shared" si="112"/>
        <v>2222.8000000000002</v>
      </c>
      <c r="T63" s="80">
        <f t="shared" si="113"/>
        <v>2724.8</v>
      </c>
      <c r="U63" s="80">
        <f t="shared" si="113"/>
        <v>3111.8</v>
      </c>
      <c r="V63" s="80">
        <f t="shared" si="113"/>
        <v>3525.8</v>
      </c>
      <c r="W63" s="80">
        <f t="shared" si="113"/>
        <v>3737</v>
      </c>
      <c r="X63" s="80">
        <f t="shared" si="113"/>
        <v>3494</v>
      </c>
      <c r="Y63" s="80">
        <f t="shared" si="113"/>
        <v>3417.4</v>
      </c>
      <c r="Z63" s="80">
        <f t="shared" si="113"/>
        <v>3222</v>
      </c>
      <c r="AA63" s="80">
        <f t="shared" si="113"/>
        <v>2979.4</v>
      </c>
      <c r="AB63" s="80">
        <f t="shared" si="113"/>
        <v>2754.8</v>
      </c>
      <c r="AC63" s="80">
        <f t="shared" si="113"/>
        <v>2124.8000000000002</v>
      </c>
      <c r="AD63" s="80">
        <f t="shared" si="114"/>
        <v>4610.8</v>
      </c>
      <c r="AE63" s="80">
        <f t="shared" si="114"/>
        <v>5300.4</v>
      </c>
      <c r="AF63" s="80">
        <f t="shared" si="114"/>
        <v>5208.2</v>
      </c>
      <c r="AG63" s="80">
        <f t="shared" si="114"/>
        <v>5223.8</v>
      </c>
      <c r="AH63" s="80">
        <f t="shared" si="114"/>
        <v>5533</v>
      </c>
      <c r="AI63" s="80">
        <f t="shared" si="114"/>
        <v>2861.4</v>
      </c>
      <c r="AJ63" s="80">
        <f t="shared" si="114"/>
        <v>1650.8</v>
      </c>
      <c r="AK63" s="80">
        <f t="shared" si="114"/>
        <v>1330.4</v>
      </c>
      <c r="AL63" s="80">
        <f t="shared" si="114"/>
        <v>1005.2</v>
      </c>
      <c r="AM63" s="80">
        <f t="shared" si="114"/>
        <v>911.6</v>
      </c>
      <c r="AN63" s="80">
        <f t="shared" si="115"/>
        <v>559.79999999999995</v>
      </c>
      <c r="AO63" s="80">
        <f t="shared" si="115"/>
        <v>521.20000000000005</v>
      </c>
      <c r="AP63" s="80">
        <f t="shared" si="115"/>
        <v>532.20000000000005</v>
      </c>
      <c r="AQ63" s="80">
        <f t="shared" si="115"/>
        <v>518.6</v>
      </c>
      <c r="AR63" s="80">
        <f t="shared" si="115"/>
        <v>315.2</v>
      </c>
      <c r="AS63" s="80">
        <f t="shared" si="115"/>
        <v>377.2</v>
      </c>
      <c r="AT63" s="80">
        <f t="shared" si="115"/>
        <v>419.8</v>
      </c>
      <c r="AU63" s="80">
        <f t="shared" si="115"/>
        <v>433.2</v>
      </c>
      <c r="AV63" s="80">
        <f t="shared" si="115"/>
        <v>392.2</v>
      </c>
      <c r="AW63" s="80">
        <f t="shared" si="115"/>
        <v>330.6</v>
      </c>
      <c r="AX63" s="80">
        <f t="shared" si="116"/>
        <v>289.39999999999998</v>
      </c>
      <c r="AY63" s="80">
        <f t="shared" si="116"/>
        <v>234.2</v>
      </c>
      <c r="AZ63" s="80">
        <f t="shared" si="116"/>
        <v>149.4</v>
      </c>
      <c r="BA63" s="80">
        <f t="shared" si="116"/>
        <v>125.2</v>
      </c>
      <c r="BB63" s="80">
        <f t="shared" si="116"/>
        <v>109.6</v>
      </c>
      <c r="BC63" s="80">
        <f t="shared" si="116"/>
        <v>92.8</v>
      </c>
      <c r="BD63" s="80">
        <f t="shared" si="116"/>
        <v>67</v>
      </c>
      <c r="BE63" s="80">
        <f t="shared" si="116"/>
        <v>42.4</v>
      </c>
      <c r="BF63" s="80">
        <f t="shared" si="116"/>
        <v>28.2</v>
      </c>
      <c r="BG63" s="80">
        <f t="shared" si="116"/>
        <v>20.399999999999999</v>
      </c>
      <c r="BH63" s="80">
        <f t="shared" si="117"/>
        <v>18.399999999999999</v>
      </c>
      <c r="BI63" s="80">
        <f t="shared" si="117"/>
        <v>18.2</v>
      </c>
      <c r="BJ63" s="80">
        <f t="shared" si="117"/>
        <v>16.600000000000001</v>
      </c>
      <c r="BK63" s="80">
        <f t="shared" si="117"/>
        <v>18.600000000000001</v>
      </c>
      <c r="BL63" s="80">
        <f t="shared" si="117"/>
        <v>22</v>
      </c>
      <c r="BM63" s="80">
        <f t="shared" si="117"/>
        <v>22.2</v>
      </c>
      <c r="BN63" s="80">
        <f t="shared" si="117"/>
        <v>27.2</v>
      </c>
      <c r="BO63" s="80">
        <f t="shared" si="117"/>
        <v>30.8</v>
      </c>
      <c r="BP63" s="80">
        <f t="shared" si="117"/>
        <v>44.4</v>
      </c>
      <c r="BQ63" s="80">
        <f t="shared" si="117"/>
        <v>44.2</v>
      </c>
      <c r="BR63" s="80">
        <f t="shared" si="118"/>
        <v>51.4</v>
      </c>
      <c r="BS63" s="80">
        <f t="shared" si="118"/>
        <v>51.4</v>
      </c>
      <c r="BT63" s="80">
        <f t="shared" si="118"/>
        <v>59.4</v>
      </c>
      <c r="BU63" s="80">
        <f t="shared" si="118"/>
        <v>52</v>
      </c>
      <c r="BV63" s="80">
        <f t="shared" si="118"/>
        <v>59.2</v>
      </c>
      <c r="BW63" s="80">
        <f t="shared" si="118"/>
        <v>55.2</v>
      </c>
      <c r="BX63" s="80">
        <f t="shared" si="118"/>
        <v>53</v>
      </c>
      <c r="BY63" s="80">
        <f t="shared" si="118"/>
        <v>47.2</v>
      </c>
      <c r="BZ63" s="80">
        <f t="shared" si="118"/>
        <v>43.6</v>
      </c>
      <c r="CA63" s="80">
        <f t="shared" si="118"/>
        <v>38.4</v>
      </c>
      <c r="CB63" s="80">
        <f t="shared" si="119"/>
        <v>37</v>
      </c>
      <c r="CC63" s="80">
        <f t="shared" si="119"/>
        <v>33</v>
      </c>
      <c r="CD63" s="80">
        <f t="shared" si="119"/>
        <v>29.4</v>
      </c>
      <c r="CE63" s="80">
        <f t="shared" si="119"/>
        <v>31</v>
      </c>
      <c r="CF63" s="80">
        <f t="shared" si="119"/>
        <v>30.6</v>
      </c>
      <c r="CG63" s="80">
        <f t="shared" si="119"/>
        <v>36.6</v>
      </c>
      <c r="CH63" s="80">
        <f t="shared" si="119"/>
        <v>45.8</v>
      </c>
      <c r="CI63" s="80">
        <f t="shared" si="119"/>
        <v>48</v>
      </c>
      <c r="CJ63" s="80">
        <f t="shared" si="119"/>
        <v>52.6</v>
      </c>
      <c r="CK63" s="80">
        <f t="shared" si="119"/>
        <v>69.400000000000006</v>
      </c>
      <c r="CL63" s="80">
        <f t="shared" si="120"/>
        <v>71</v>
      </c>
      <c r="CM63" s="80">
        <f t="shared" si="120"/>
        <v>76.8</v>
      </c>
      <c r="CN63" s="80">
        <f t="shared" si="120"/>
        <v>77.400000000000006</v>
      </c>
      <c r="CO63" s="80">
        <f t="shared" si="120"/>
        <v>74.400000000000006</v>
      </c>
      <c r="CP63" s="80">
        <f t="shared" si="120"/>
        <v>121.8</v>
      </c>
      <c r="CQ63" s="80">
        <f t="shared" si="120"/>
        <v>111.8</v>
      </c>
      <c r="CR63" s="80">
        <f t="shared" si="120"/>
        <v>97.2</v>
      </c>
      <c r="CS63" s="80">
        <f t="shared" si="120"/>
        <v>90.6</v>
      </c>
      <c r="CT63" s="80">
        <f t="shared" si="120"/>
        <v>87.6</v>
      </c>
      <c r="CU63" s="80">
        <f t="shared" si="120"/>
        <v>19.2</v>
      </c>
      <c r="CV63" s="80">
        <f t="shared" si="121"/>
        <v>17.2</v>
      </c>
      <c r="CW63" s="80">
        <f t="shared" si="121"/>
        <v>16.8</v>
      </c>
      <c r="CX63" s="80">
        <f t="shared" si="121"/>
        <v>16</v>
      </c>
      <c r="CY63" s="80">
        <f t="shared" si="121"/>
        <v>10.199999999999999</v>
      </c>
      <c r="CZ63" s="80">
        <f t="shared" si="121"/>
        <v>9.1999999999999993</v>
      </c>
      <c r="DA63" s="80">
        <f t="shared" si="121"/>
        <v>10.8</v>
      </c>
      <c r="DB63" s="80">
        <f t="shared" si="121"/>
        <v>8.6</v>
      </c>
      <c r="DC63" s="80">
        <f t="shared" si="121"/>
        <v>9.4</v>
      </c>
      <c r="DD63" s="80">
        <f t="shared" si="121"/>
        <v>9</v>
      </c>
      <c r="DE63" s="80">
        <f t="shared" si="121"/>
        <v>7.8</v>
      </c>
      <c r="DF63" s="80">
        <f t="shared" si="122"/>
        <v>4.4000000000000004</v>
      </c>
      <c r="DG63" s="80">
        <f t="shared" si="122"/>
        <v>3.8</v>
      </c>
      <c r="DH63" s="80">
        <f t="shared" si="122"/>
        <v>1.8</v>
      </c>
      <c r="DI63" s="80">
        <f t="shared" si="122"/>
        <v>2</v>
      </c>
      <c r="DJ63" s="80">
        <f t="shared" si="122"/>
        <v>2.2000000000000002</v>
      </c>
      <c r="DK63" s="80">
        <f t="shared" si="122"/>
        <v>1.4</v>
      </c>
      <c r="DL63" s="80">
        <f t="shared" si="122"/>
        <v>4</v>
      </c>
      <c r="DM63" s="80">
        <f t="shared" si="122"/>
        <v>7</v>
      </c>
      <c r="DN63" s="80">
        <f t="shared" si="122"/>
        <v>6.8</v>
      </c>
      <c r="DO63" s="80">
        <f t="shared" si="122"/>
        <v>8</v>
      </c>
      <c r="DP63" s="80">
        <f t="shared" si="123"/>
        <v>8.4</v>
      </c>
      <c r="DQ63" s="80">
        <f t="shared" si="123"/>
        <v>6.4</v>
      </c>
      <c r="DR63" s="80">
        <f t="shared" si="123"/>
        <v>4.5999999999999996</v>
      </c>
      <c r="DS63" s="80">
        <f t="shared" si="123"/>
        <v>5.6</v>
      </c>
      <c r="DT63" s="80">
        <f t="shared" si="123"/>
        <v>5.6</v>
      </c>
      <c r="DU63" s="80">
        <f t="shared" si="123"/>
        <v>6.8</v>
      </c>
      <c r="DV63" s="80">
        <f t="shared" si="123"/>
        <v>6</v>
      </c>
      <c r="DW63" s="80">
        <f t="shared" si="123"/>
        <v>4.4000000000000004</v>
      </c>
      <c r="DX63" s="80">
        <f t="shared" si="123"/>
        <v>3.2</v>
      </c>
      <c r="DY63" s="80">
        <f t="shared" si="123"/>
        <v>3.4</v>
      </c>
      <c r="DZ63" s="80">
        <f t="shared" si="124"/>
        <v>2.2000000000000002</v>
      </c>
      <c r="EA63" s="80">
        <f t="shared" si="124"/>
        <v>4.4000000000000004</v>
      </c>
      <c r="EB63" s="80">
        <f t="shared" si="124"/>
        <v>5.8</v>
      </c>
      <c r="EC63" s="80">
        <f t="shared" si="124"/>
        <v>6</v>
      </c>
      <c r="ED63" s="80">
        <f t="shared" si="124"/>
        <v>4.8</v>
      </c>
      <c r="EE63" s="80">
        <f t="shared" si="124"/>
        <v>4.2</v>
      </c>
      <c r="EF63" s="80">
        <f t="shared" si="124"/>
        <v>2.8</v>
      </c>
      <c r="EG63" s="80">
        <f t="shared" si="124"/>
        <v>1.8</v>
      </c>
      <c r="EH63" s="80">
        <f t="shared" si="124"/>
        <v>4.8</v>
      </c>
      <c r="EI63" s="80">
        <f t="shared" si="124"/>
        <v>5.4</v>
      </c>
      <c r="EJ63" s="80">
        <f t="shared" si="125"/>
        <v>5.6</v>
      </c>
      <c r="EK63" s="80">
        <f t="shared" si="125"/>
        <v>4.5999999999999996</v>
      </c>
      <c r="EL63" s="80">
        <f t="shared" si="125"/>
        <v>5.2</v>
      </c>
      <c r="EM63" s="80" t="e">
        <f t="shared" si="125"/>
        <v>#N/A</v>
      </c>
      <c r="EN63" s="80" t="e">
        <f t="shared" si="125"/>
        <v>#N/A</v>
      </c>
      <c r="EO63" s="80" t="e">
        <f t="shared" si="125"/>
        <v>#N/A</v>
      </c>
      <c r="EP63" s="80" t="e">
        <f t="shared" si="125"/>
        <v>#N/A</v>
      </c>
      <c r="EQ63" s="80" t="e">
        <f t="shared" si="125"/>
        <v>#N/A</v>
      </c>
      <c r="ER63" s="80" t="e">
        <f t="shared" si="125"/>
        <v>#N/A</v>
      </c>
      <c r="ES63" s="80" t="e">
        <f t="shared" si="125"/>
        <v>#N/A</v>
      </c>
      <c r="ET63" s="80" t="e">
        <f t="shared" si="125"/>
        <v>#N/A</v>
      </c>
      <c r="EU63">
        <v>1</v>
      </c>
      <c r="EW63" s="10">
        <f t="shared" ca="1" si="126"/>
        <v>2.8</v>
      </c>
      <c r="EX63" s="10">
        <f t="shared" ca="1" si="126"/>
        <v>1.8</v>
      </c>
      <c r="EY63" s="10">
        <f t="shared" ca="1" si="126"/>
        <v>4.8</v>
      </c>
      <c r="EZ63" s="10">
        <f t="shared" ca="1" si="126"/>
        <v>5.4</v>
      </c>
      <c r="FA63" s="10">
        <f t="shared" ca="1" si="126"/>
        <v>5.6</v>
      </c>
      <c r="FB63" s="10">
        <f t="shared" ca="1" si="126"/>
        <v>4.5999999999999996</v>
      </c>
      <c r="FC63" s="10">
        <f t="shared" ca="1" si="126"/>
        <v>5.2</v>
      </c>
      <c r="FD63" s="10">
        <f t="shared" ca="1" si="39"/>
        <v>4.3142857142857141</v>
      </c>
      <c r="FE63" s="10" t="b">
        <f t="shared" ca="1" si="128"/>
        <v>0</v>
      </c>
      <c r="FF63" s="10">
        <f t="array" ref="FF63">MAX(IF(ISNA(J63:ET63),"",J63:ET63))</f>
        <v>5533</v>
      </c>
      <c r="FG63" s="52">
        <f t="shared" ca="1" si="40"/>
        <v>7.797371614469029E-4</v>
      </c>
      <c r="FH63" t="str">
        <f t="shared" si="41"/>
        <v>Asia</v>
      </c>
      <c r="FI63" t="str">
        <f t="shared" si="42"/>
        <v>China</v>
      </c>
      <c r="FJ63" s="10">
        <f t="shared" si="43"/>
        <v>5533</v>
      </c>
      <c r="FK63" s="10">
        <f t="shared" ca="1" si="44"/>
        <v>83072</v>
      </c>
      <c r="FL63">
        <f t="shared" ca="1" si="45"/>
        <v>1393000000</v>
      </c>
      <c r="FM63">
        <f t="shared" ca="1" si="46"/>
        <v>0</v>
      </c>
      <c r="FN63">
        <f t="shared" ca="1" si="47"/>
        <v>0</v>
      </c>
      <c r="FO63">
        <f t="shared" ca="1" si="48"/>
        <v>0</v>
      </c>
      <c r="FP63">
        <f t="shared" ca="1" si="49"/>
        <v>0</v>
      </c>
    </row>
    <row r="64" spans="1:172" ht="30" customHeight="1" x14ac:dyDescent="0.25">
      <c r="A64" s="81">
        <f>VLOOKUP(D64,Countries!$D$5:$F$254,3,FALSE)</f>
        <v>69900000</v>
      </c>
      <c r="B64" s="86">
        <f t="shared" ca="1" si="19"/>
        <v>4.1619797525309338E-2</v>
      </c>
      <c r="C64" s="80" t="str">
        <f>VLOOKUP(D64,Countries!$D$5:$E$254,2,FALSE)</f>
        <v>Asia</v>
      </c>
      <c r="D64" s="80" t="str">
        <f>Infections!A169</f>
        <v>Thailand</v>
      </c>
      <c r="E64" s="81">
        <f t="shared" ca="1" si="20"/>
        <v>3101</v>
      </c>
      <c r="F64" s="81">
        <f t="shared" ca="1" si="21"/>
        <v>5.2857142857142856</v>
      </c>
      <c r="G64" s="100" t="str">
        <f t="shared" si="127"/>
        <v>Thailand</v>
      </c>
      <c r="H64" s="80">
        <f t="shared" si="22"/>
        <v>2</v>
      </c>
      <c r="I64" s="80">
        <f t="shared" si="23"/>
        <v>1</v>
      </c>
      <c r="J64" s="80" t="e">
        <f t="shared" ref="J64:S73" si="129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 t="shared" si="129"/>
        <v>#N/A</v>
      </c>
      <c r="L64" s="80" t="e">
        <f t="shared" si="129"/>
        <v>#N/A</v>
      </c>
      <c r="M64" s="80">
        <f t="shared" si="129"/>
        <v>1.2</v>
      </c>
      <c r="N64" s="80">
        <f t="shared" si="129"/>
        <v>2.2000000000000002</v>
      </c>
      <c r="O64" s="80">
        <f t="shared" si="129"/>
        <v>1.8</v>
      </c>
      <c r="P64" s="80">
        <f t="shared" si="129"/>
        <v>1.4</v>
      </c>
      <c r="Q64" s="80">
        <f t="shared" si="129"/>
        <v>2.2000000000000002</v>
      </c>
      <c r="R64" s="80">
        <f t="shared" si="129"/>
        <v>2.2000000000000002</v>
      </c>
      <c r="S64" s="80">
        <f t="shared" si="129"/>
        <v>1</v>
      </c>
      <c r="T64" s="80">
        <f t="shared" ref="T64:AC73" si="130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</v>
      </c>
      <c r="U64" s="80">
        <f t="shared" si="130"/>
        <v>2.2000000000000002</v>
      </c>
      <c r="V64" s="80">
        <f t="shared" si="130"/>
        <v>1.2</v>
      </c>
      <c r="W64" s="80">
        <f t="shared" si="130"/>
        <v>1.2</v>
      </c>
      <c r="X64" s="80">
        <f t="shared" si="130"/>
        <v>1.2</v>
      </c>
      <c r="Y64" s="80">
        <f t="shared" si="130"/>
        <v>2.6</v>
      </c>
      <c r="Z64" s="80">
        <f t="shared" si="130"/>
        <v>1.4</v>
      </c>
      <c r="AA64" s="80">
        <f t="shared" si="130"/>
        <v>1.4</v>
      </c>
      <c r="AB64" s="80">
        <f t="shared" si="130"/>
        <v>1.6</v>
      </c>
      <c r="AC64" s="80">
        <f t="shared" si="130"/>
        <v>1.6</v>
      </c>
      <c r="AD64" s="80">
        <f t="shared" ref="AD64:AM73" si="131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2</v>
      </c>
      <c r="AE64" s="80">
        <f t="shared" si="131"/>
        <v>0.2</v>
      </c>
      <c r="AF64" s="80">
        <f t="shared" si="131"/>
        <v>0.2</v>
      </c>
      <c r="AG64" s="80">
        <f t="shared" si="131"/>
        <v>0.2</v>
      </c>
      <c r="AH64" s="80">
        <f t="shared" si="131"/>
        <v>0.4</v>
      </c>
      <c r="AI64" s="80">
        <f t="shared" si="131"/>
        <v>0.4</v>
      </c>
      <c r="AJ64" s="80">
        <f t="shared" si="131"/>
        <v>0.4</v>
      </c>
      <c r="AK64" s="80">
        <f t="shared" si="131"/>
        <v>0.4</v>
      </c>
      <c r="AL64" s="80">
        <f t="shared" si="131"/>
        <v>0.2</v>
      </c>
      <c r="AM64" s="80">
        <f t="shared" si="131"/>
        <v>0</v>
      </c>
      <c r="AN64" s="80">
        <f t="shared" ref="AN64:AW73" si="132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 t="shared" si="132"/>
        <v>0</v>
      </c>
      <c r="AP64" s="80">
        <f t="shared" si="132"/>
        <v>0.4</v>
      </c>
      <c r="AQ64" s="80">
        <f t="shared" si="132"/>
        <v>1</v>
      </c>
      <c r="AR64" s="80">
        <f t="shared" si="132"/>
        <v>1</v>
      </c>
      <c r="AS64" s="80">
        <f t="shared" si="132"/>
        <v>1.2</v>
      </c>
      <c r="AT64" s="80">
        <f t="shared" si="132"/>
        <v>1.4</v>
      </c>
      <c r="AU64" s="80">
        <f t="shared" si="132"/>
        <v>1</v>
      </c>
      <c r="AV64" s="80">
        <f t="shared" si="132"/>
        <v>0.6</v>
      </c>
      <c r="AW64" s="80">
        <f t="shared" si="132"/>
        <v>0.6</v>
      </c>
      <c r="AX64" s="80">
        <f t="shared" ref="AX64:BG73" si="133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.4</v>
      </c>
      <c r="AY64" s="80">
        <f t="shared" si="133"/>
        <v>1</v>
      </c>
      <c r="AZ64" s="80">
        <f t="shared" si="133"/>
        <v>1.2</v>
      </c>
      <c r="BA64" s="80">
        <f t="shared" si="133"/>
        <v>1.4</v>
      </c>
      <c r="BB64" s="80">
        <f t="shared" si="133"/>
        <v>1.4</v>
      </c>
      <c r="BC64" s="80">
        <f t="shared" si="133"/>
        <v>1.4</v>
      </c>
      <c r="BD64" s="80">
        <f t="shared" si="133"/>
        <v>1.2</v>
      </c>
      <c r="BE64" s="80">
        <f t="shared" si="133"/>
        <v>2.2000000000000002</v>
      </c>
      <c r="BF64" s="80">
        <f t="shared" si="133"/>
        <v>4</v>
      </c>
      <c r="BG64" s="80">
        <f t="shared" si="133"/>
        <v>5</v>
      </c>
      <c r="BH64" s="80">
        <f t="shared" ref="BH64:BQ73" si="134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.4</v>
      </c>
      <c r="BI64" s="80">
        <f t="shared" si="134"/>
        <v>12.2</v>
      </c>
      <c r="BJ64" s="80">
        <f t="shared" si="134"/>
        <v>17.600000000000001</v>
      </c>
      <c r="BK64" s="80">
        <f t="shared" si="134"/>
        <v>21.4</v>
      </c>
      <c r="BL64" s="80">
        <f t="shared" si="134"/>
        <v>27.4</v>
      </c>
      <c r="BM64" s="80">
        <f t="shared" si="134"/>
        <v>38</v>
      </c>
      <c r="BN64" s="80">
        <f t="shared" si="134"/>
        <v>41.6</v>
      </c>
      <c r="BO64" s="80">
        <f t="shared" si="134"/>
        <v>52.8</v>
      </c>
      <c r="BP64" s="80">
        <f t="shared" si="134"/>
        <v>84.4</v>
      </c>
      <c r="BQ64" s="80">
        <f t="shared" si="134"/>
        <v>101.8</v>
      </c>
      <c r="BR64" s="80">
        <f t="shared" ref="BR64:CA73" si="135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111</v>
      </c>
      <c r="BS64" s="80">
        <f t="shared" si="135"/>
        <v>122.4</v>
      </c>
      <c r="BT64" s="80">
        <f t="shared" si="135"/>
        <v>126.8</v>
      </c>
      <c r="BU64" s="80">
        <f t="shared" si="135"/>
        <v>107.4</v>
      </c>
      <c r="BV64" s="80">
        <f t="shared" si="135"/>
        <v>104.8</v>
      </c>
      <c r="BW64" s="80">
        <f t="shared" si="135"/>
        <v>112.2</v>
      </c>
      <c r="BX64" s="80">
        <f t="shared" si="135"/>
        <v>118</v>
      </c>
      <c r="BY64" s="80">
        <f t="shared" si="135"/>
        <v>121.2</v>
      </c>
      <c r="BZ64" s="80">
        <f t="shared" si="135"/>
        <v>127</v>
      </c>
      <c r="CA64" s="80">
        <f t="shared" si="135"/>
        <v>126</v>
      </c>
      <c r="CB64" s="80">
        <f t="shared" ref="CB64:CK73" si="136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18</v>
      </c>
      <c r="CC64" s="80">
        <f t="shared" si="136"/>
        <v>108.6</v>
      </c>
      <c r="CD64" s="80">
        <f t="shared" si="136"/>
        <v>103.6</v>
      </c>
      <c r="CE64" s="80">
        <f t="shared" si="136"/>
        <v>89.8</v>
      </c>
      <c r="CF64" s="80">
        <f t="shared" si="136"/>
        <v>76.599999999999994</v>
      </c>
      <c r="CG64" s="80">
        <f t="shared" si="136"/>
        <v>78.2</v>
      </c>
      <c r="CH64" s="80">
        <f t="shared" si="136"/>
        <v>71.2</v>
      </c>
      <c r="CI64" s="80">
        <f t="shared" si="136"/>
        <v>60.8</v>
      </c>
      <c r="CJ64" s="80">
        <f t="shared" si="136"/>
        <v>59.6</v>
      </c>
      <c r="CK64" s="80">
        <f t="shared" si="136"/>
        <v>58.6</v>
      </c>
      <c r="CL64" s="80">
        <f t="shared" ref="CL64:CU73" si="137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42</v>
      </c>
      <c r="CM64" s="80">
        <f t="shared" si="137"/>
        <v>38</v>
      </c>
      <c r="CN64" s="80">
        <f t="shared" si="137"/>
        <v>34</v>
      </c>
      <c r="CO64" s="80">
        <f t="shared" si="137"/>
        <v>30.8</v>
      </c>
      <c r="CP64" s="80">
        <f t="shared" si="137"/>
        <v>29.8</v>
      </c>
      <c r="CQ64" s="80">
        <f t="shared" si="137"/>
        <v>30.8</v>
      </c>
      <c r="CR64" s="80">
        <f t="shared" si="137"/>
        <v>30.4</v>
      </c>
      <c r="CS64" s="80">
        <f t="shared" si="137"/>
        <v>29.8</v>
      </c>
      <c r="CT64" s="80">
        <f t="shared" si="137"/>
        <v>27.8</v>
      </c>
      <c r="CU64" s="80">
        <f t="shared" si="137"/>
        <v>25.2</v>
      </c>
      <c r="CV64" s="80">
        <f t="shared" ref="CV64:DE73" si="138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1.2</v>
      </c>
      <c r="CW64" s="80">
        <f t="shared" si="138"/>
        <v>28.4</v>
      </c>
      <c r="CX64" s="80">
        <f t="shared" si="138"/>
        <v>23</v>
      </c>
      <c r="CY64" s="80">
        <f t="shared" si="138"/>
        <v>22.2</v>
      </c>
      <c r="CZ64" s="80">
        <f t="shared" si="138"/>
        <v>21</v>
      </c>
      <c r="DA64" s="80">
        <f t="shared" si="138"/>
        <v>19.8</v>
      </c>
      <c r="DB64" s="80">
        <f t="shared" si="138"/>
        <v>8</v>
      </c>
      <c r="DC64" s="80">
        <f t="shared" si="138"/>
        <v>9.4</v>
      </c>
      <c r="DD64" s="80">
        <f t="shared" si="138"/>
        <v>7.6</v>
      </c>
      <c r="DE64" s="80">
        <f t="shared" si="138"/>
        <v>7</v>
      </c>
      <c r="DF64" s="80">
        <f t="shared" ref="DF64:DO73" si="139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6.2</v>
      </c>
      <c r="DG64" s="80">
        <f t="shared" si="139"/>
        <v>8</v>
      </c>
      <c r="DH64" s="80">
        <f t="shared" si="139"/>
        <v>6.8</v>
      </c>
      <c r="DI64" s="80">
        <f t="shared" si="139"/>
        <v>5.8</v>
      </c>
      <c r="DJ64" s="80">
        <f t="shared" si="139"/>
        <v>5.2</v>
      </c>
      <c r="DK64" s="80">
        <f t="shared" si="139"/>
        <v>6.2</v>
      </c>
      <c r="DL64" s="80">
        <f t="shared" si="139"/>
        <v>3.4</v>
      </c>
      <c r="DM64" s="80">
        <f t="shared" si="139"/>
        <v>4.2</v>
      </c>
      <c r="DN64" s="80">
        <f t="shared" si="139"/>
        <v>5.2</v>
      </c>
      <c r="DO64" s="80">
        <f t="shared" si="139"/>
        <v>5</v>
      </c>
      <c r="DP64" s="80">
        <f t="shared" ref="DP64:DY73" si="140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.4</v>
      </c>
      <c r="DQ64" s="80">
        <f t="shared" si="140"/>
        <v>2.8</v>
      </c>
      <c r="DR64" s="80">
        <f t="shared" si="140"/>
        <v>3.2</v>
      </c>
      <c r="DS64" s="80">
        <f t="shared" si="140"/>
        <v>2</v>
      </c>
      <c r="DT64" s="80">
        <f t="shared" si="140"/>
        <v>2.2000000000000002</v>
      </c>
      <c r="DU64" s="80">
        <f t="shared" si="140"/>
        <v>2.8</v>
      </c>
      <c r="DV64" s="80">
        <f t="shared" si="140"/>
        <v>3</v>
      </c>
      <c r="DW64" s="80">
        <f t="shared" si="140"/>
        <v>1.8</v>
      </c>
      <c r="DX64" s="80">
        <f t="shared" si="140"/>
        <v>2.4</v>
      </c>
      <c r="DY64" s="80">
        <f t="shared" si="140"/>
        <v>1.8</v>
      </c>
      <c r="DZ64" s="80">
        <f t="shared" ref="DZ64:EI73" si="141"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1.8</v>
      </c>
      <c r="EA64" s="80">
        <f t="shared" si="141"/>
        <v>1.4</v>
      </c>
      <c r="EB64" s="80">
        <f t="shared" si="141"/>
        <v>1.6</v>
      </c>
      <c r="EC64" s="80">
        <f t="shared" si="141"/>
        <v>1.6</v>
      </c>
      <c r="ED64" s="80">
        <f t="shared" si="141"/>
        <v>3.4</v>
      </c>
      <c r="EE64" s="80">
        <f t="shared" si="141"/>
        <v>5</v>
      </c>
      <c r="EF64" s="80">
        <f t="shared" si="141"/>
        <v>7.2</v>
      </c>
      <c r="EG64" s="80">
        <f t="shared" si="141"/>
        <v>7</v>
      </c>
      <c r="EH64" s="80">
        <f t="shared" si="141"/>
        <v>7.2</v>
      </c>
      <c r="EI64" s="80">
        <f t="shared" si="141"/>
        <v>5.6</v>
      </c>
      <c r="EJ64" s="80">
        <f t="shared" ref="EJ64:ET73" si="142"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3.6</v>
      </c>
      <c r="EK64" s="80">
        <f t="shared" si="142"/>
        <v>1.6</v>
      </c>
      <c r="EL64" s="80">
        <f t="shared" si="142"/>
        <v>4.8</v>
      </c>
      <c r="EM64" s="80" t="e">
        <f t="shared" si="142"/>
        <v>#N/A</v>
      </c>
      <c r="EN64" s="80" t="e">
        <f t="shared" si="142"/>
        <v>#N/A</v>
      </c>
      <c r="EO64" s="80" t="e">
        <f t="shared" si="142"/>
        <v>#N/A</v>
      </c>
      <c r="EP64" s="80" t="e">
        <f t="shared" si="142"/>
        <v>#N/A</v>
      </c>
      <c r="EQ64" s="80" t="e">
        <f t="shared" si="142"/>
        <v>#N/A</v>
      </c>
      <c r="ER64" s="80" t="e">
        <f t="shared" si="142"/>
        <v>#N/A</v>
      </c>
      <c r="ES64" s="80" t="e">
        <f t="shared" si="142"/>
        <v>#N/A</v>
      </c>
      <c r="ET64" s="80" t="e">
        <f t="shared" si="142"/>
        <v>#N/A</v>
      </c>
      <c r="EU64">
        <v>1</v>
      </c>
      <c r="EW64" s="10">
        <f t="shared" ref="EW64:FC73" ca="1" si="143">HLOOKUP(TODAY()-EW$3,$B$3:$ET$253,ROW()-2)</f>
        <v>7.2</v>
      </c>
      <c r="EX64" s="10">
        <f t="shared" ca="1" si="143"/>
        <v>7</v>
      </c>
      <c r="EY64" s="10">
        <f t="shared" ca="1" si="143"/>
        <v>7.2</v>
      </c>
      <c r="EZ64" s="10">
        <f t="shared" ca="1" si="143"/>
        <v>5.6</v>
      </c>
      <c r="FA64" s="10">
        <f t="shared" ca="1" si="143"/>
        <v>3.6</v>
      </c>
      <c r="FB64" s="10">
        <f t="shared" ca="1" si="143"/>
        <v>1.6</v>
      </c>
      <c r="FC64" s="10">
        <f t="shared" ca="1" si="143"/>
        <v>4.8</v>
      </c>
      <c r="FD64" s="10">
        <f t="shared" ca="1" si="39"/>
        <v>5.2857142857142856</v>
      </c>
      <c r="FE64" s="10" t="b">
        <f t="shared" ca="1" si="128"/>
        <v>0</v>
      </c>
      <c r="FF64" s="10">
        <f t="array" ref="FF64">MAX(IF(ISNA(J64:ET64),"",J64:ET64))</f>
        <v>127</v>
      </c>
      <c r="FG64" s="52">
        <f t="shared" ca="1" si="40"/>
        <v>4.1619797525309338E-2</v>
      </c>
      <c r="FH64" t="str">
        <f t="shared" si="41"/>
        <v>Asia</v>
      </c>
      <c r="FI64" t="str">
        <f t="shared" si="42"/>
        <v>Thailand</v>
      </c>
      <c r="FJ64" s="10">
        <f t="shared" si="43"/>
        <v>127</v>
      </c>
      <c r="FK64" s="10">
        <f t="shared" ca="1" si="44"/>
        <v>3101</v>
      </c>
      <c r="FL64">
        <f t="shared" ca="1" si="45"/>
        <v>69900000</v>
      </c>
      <c r="FM64">
        <f t="shared" ca="1" si="46"/>
        <v>0</v>
      </c>
      <c r="FN64">
        <f t="shared" ca="1" si="47"/>
        <v>0</v>
      </c>
      <c r="FO64">
        <f t="shared" ca="1" si="48"/>
        <v>0</v>
      </c>
      <c r="FP64">
        <f t="shared" ca="1" si="49"/>
        <v>0</v>
      </c>
    </row>
    <row r="65" spans="1:172" ht="30" customHeight="1" x14ac:dyDescent="0.25">
      <c r="A65" s="81">
        <f>VLOOKUP(D65,Countries!$D$5:$F$254,3,FALSE)</f>
        <v>127600000</v>
      </c>
      <c r="B65" s="86">
        <f t="shared" ca="1" si="19"/>
        <v>5.2121102248005799E-2</v>
      </c>
      <c r="C65" s="80" t="str">
        <f>VLOOKUP(D65,Countries!$D$5:$E$254,2,FALSE)</f>
        <v>Asia</v>
      </c>
      <c r="D65" s="80" t="str">
        <f>Infections!A90</f>
        <v>Japan</v>
      </c>
      <c r="E65" s="81">
        <f t="shared" ca="1" si="20"/>
        <v>16911</v>
      </c>
      <c r="F65" s="81">
        <f t="shared" ca="1" si="21"/>
        <v>32.857142857142854</v>
      </c>
      <c r="G65" s="100" t="str">
        <f t="shared" si="127"/>
        <v>Japan</v>
      </c>
      <c r="H65" s="80">
        <f t="shared" si="22"/>
        <v>2</v>
      </c>
      <c r="I65" s="80">
        <f t="shared" si="23"/>
        <v>0</v>
      </c>
      <c r="J65" s="80" t="e">
        <f t="shared" si="129"/>
        <v>#N/A</v>
      </c>
      <c r="K65" s="80" t="e">
        <f t="shared" si="129"/>
        <v>#N/A</v>
      </c>
      <c r="L65" s="80" t="e">
        <f t="shared" si="129"/>
        <v>#N/A</v>
      </c>
      <c r="M65" s="80">
        <f t="shared" si="129"/>
        <v>0.4</v>
      </c>
      <c r="N65" s="80">
        <f t="shared" si="129"/>
        <v>1</v>
      </c>
      <c r="O65" s="80">
        <f t="shared" si="129"/>
        <v>1</v>
      </c>
      <c r="P65" s="80">
        <f t="shared" si="129"/>
        <v>1.8</v>
      </c>
      <c r="Q65" s="80">
        <f t="shared" si="129"/>
        <v>2.2000000000000002</v>
      </c>
      <c r="R65" s="80">
        <f t="shared" si="129"/>
        <v>3.2</v>
      </c>
      <c r="S65" s="80">
        <f t="shared" si="129"/>
        <v>2.6</v>
      </c>
      <c r="T65" s="80">
        <f t="shared" si="130"/>
        <v>2.6</v>
      </c>
      <c r="U65" s="80">
        <f t="shared" si="130"/>
        <v>2.2000000000000002</v>
      </c>
      <c r="V65" s="80">
        <f t="shared" si="130"/>
        <v>1.4</v>
      </c>
      <c r="W65" s="80">
        <f t="shared" si="130"/>
        <v>0.4</v>
      </c>
      <c r="X65" s="80">
        <f t="shared" si="130"/>
        <v>1</v>
      </c>
      <c r="Y65" s="80">
        <f t="shared" si="130"/>
        <v>1</v>
      </c>
      <c r="Z65" s="80">
        <f t="shared" si="130"/>
        <v>0.8</v>
      </c>
      <c r="AA65" s="80">
        <f t="shared" si="130"/>
        <v>0.8</v>
      </c>
      <c r="AB65" s="80">
        <f t="shared" si="130"/>
        <v>0.8</v>
      </c>
      <c r="AC65" s="80">
        <f t="shared" si="130"/>
        <v>0.6</v>
      </c>
      <c r="AD65" s="80">
        <f t="shared" si="131"/>
        <v>0.6</v>
      </c>
      <c r="AE65" s="80">
        <f t="shared" si="131"/>
        <v>0.6</v>
      </c>
      <c r="AF65" s="80">
        <f t="shared" si="131"/>
        <v>3.4</v>
      </c>
      <c r="AG65" s="80">
        <f t="shared" si="131"/>
        <v>6.6</v>
      </c>
      <c r="AH65" s="80">
        <f t="shared" si="131"/>
        <v>7.6</v>
      </c>
      <c r="AI65" s="80">
        <f t="shared" si="131"/>
        <v>9.1999999999999993</v>
      </c>
      <c r="AJ65" s="80">
        <f t="shared" si="131"/>
        <v>11</v>
      </c>
      <c r="AK65" s="80">
        <f t="shared" si="131"/>
        <v>10.199999999999999</v>
      </c>
      <c r="AL65" s="80">
        <f t="shared" si="131"/>
        <v>9.1999999999999993</v>
      </c>
      <c r="AM65" s="80">
        <f t="shared" si="131"/>
        <v>11.2</v>
      </c>
      <c r="AN65" s="80">
        <f t="shared" si="132"/>
        <v>14.6</v>
      </c>
      <c r="AO65" s="80">
        <f t="shared" si="132"/>
        <v>15</v>
      </c>
      <c r="AP65" s="80">
        <f t="shared" si="132"/>
        <v>15.2</v>
      </c>
      <c r="AQ65" s="80">
        <f t="shared" si="132"/>
        <v>16.8</v>
      </c>
      <c r="AR65" s="80">
        <f t="shared" si="132"/>
        <v>18.399999999999999</v>
      </c>
      <c r="AS65" s="80">
        <f t="shared" si="132"/>
        <v>16.2</v>
      </c>
      <c r="AT65" s="80">
        <f t="shared" si="132"/>
        <v>16.399999999999999</v>
      </c>
      <c r="AU65" s="80">
        <f t="shared" si="132"/>
        <v>17.2</v>
      </c>
      <c r="AV65" s="80">
        <f t="shared" si="132"/>
        <v>17</v>
      </c>
      <c r="AW65" s="80">
        <f t="shared" si="132"/>
        <v>15.8</v>
      </c>
      <c r="AX65" s="80">
        <f t="shared" si="133"/>
        <v>20.6</v>
      </c>
      <c r="AY65" s="80">
        <f t="shared" si="133"/>
        <v>23.8</v>
      </c>
      <c r="AZ65" s="80">
        <f t="shared" si="133"/>
        <v>32.799999999999997</v>
      </c>
      <c r="BA65" s="80">
        <f t="shared" si="133"/>
        <v>37.4</v>
      </c>
      <c r="BB65" s="80">
        <f t="shared" si="133"/>
        <v>41.8</v>
      </c>
      <c r="BC65" s="80">
        <f t="shared" si="133"/>
        <v>36</v>
      </c>
      <c r="BD65" s="80">
        <f t="shared" si="133"/>
        <v>44.2</v>
      </c>
      <c r="BE65" s="80">
        <f t="shared" si="133"/>
        <v>43.8</v>
      </c>
      <c r="BF65" s="80">
        <f t="shared" si="133"/>
        <v>35.6</v>
      </c>
      <c r="BG65" s="80">
        <f t="shared" si="133"/>
        <v>39.799999999999997</v>
      </c>
      <c r="BH65" s="80">
        <f t="shared" si="134"/>
        <v>52.4</v>
      </c>
      <c r="BI65" s="80">
        <f t="shared" si="134"/>
        <v>51.6</v>
      </c>
      <c r="BJ65" s="80">
        <f t="shared" si="134"/>
        <v>40</v>
      </c>
      <c r="BK65" s="80">
        <f t="shared" si="134"/>
        <v>47.8</v>
      </c>
      <c r="BL65" s="80">
        <f t="shared" si="134"/>
        <v>37.6</v>
      </c>
      <c r="BM65" s="80">
        <f t="shared" si="134"/>
        <v>30.2</v>
      </c>
      <c r="BN65" s="80">
        <f t="shared" si="134"/>
        <v>24.8</v>
      </c>
      <c r="BO65" s="80">
        <f t="shared" si="134"/>
        <v>33.6</v>
      </c>
      <c r="BP65" s="80">
        <f t="shared" si="134"/>
        <v>44.6</v>
      </c>
      <c r="BQ65" s="80">
        <f t="shared" si="134"/>
        <v>47.8</v>
      </c>
      <c r="BR65" s="80">
        <f t="shared" si="135"/>
        <v>53.8</v>
      </c>
      <c r="BS65" s="80">
        <f t="shared" si="135"/>
        <v>68.8</v>
      </c>
      <c r="BT65" s="80">
        <f t="shared" si="135"/>
        <v>76</v>
      </c>
      <c r="BU65" s="80">
        <f t="shared" si="135"/>
        <v>73.400000000000006</v>
      </c>
      <c r="BV65" s="80">
        <f t="shared" si="135"/>
        <v>113</v>
      </c>
      <c r="BW65" s="80">
        <f t="shared" si="135"/>
        <v>134.6</v>
      </c>
      <c r="BX65" s="80">
        <f t="shared" si="135"/>
        <v>111.8</v>
      </c>
      <c r="BY65" s="80">
        <f t="shared" si="135"/>
        <v>113.2</v>
      </c>
      <c r="BZ65" s="80">
        <f t="shared" si="135"/>
        <v>142</v>
      </c>
      <c r="CA65" s="80">
        <f t="shared" si="135"/>
        <v>160.4</v>
      </c>
      <c r="CB65" s="80">
        <f t="shared" si="136"/>
        <v>150.19999999999999</v>
      </c>
      <c r="CC65" s="80">
        <f t="shared" si="136"/>
        <v>254.6</v>
      </c>
      <c r="CD65" s="80">
        <f t="shared" si="136"/>
        <v>237.2</v>
      </c>
      <c r="CE65" s="80">
        <f t="shared" si="136"/>
        <v>295.2</v>
      </c>
      <c r="CF65" s="80">
        <f t="shared" si="136"/>
        <v>282.2</v>
      </c>
      <c r="CG65" s="80">
        <f t="shared" si="136"/>
        <v>328</v>
      </c>
      <c r="CH65" s="80">
        <f t="shared" si="136"/>
        <v>305.60000000000002</v>
      </c>
      <c r="CI65" s="80">
        <f t="shared" si="136"/>
        <v>478.2</v>
      </c>
      <c r="CJ65" s="80">
        <f t="shared" si="136"/>
        <v>470.2</v>
      </c>
      <c r="CK65" s="80">
        <f t="shared" si="136"/>
        <v>568.4</v>
      </c>
      <c r="CL65" s="80">
        <f t="shared" si="137"/>
        <v>622.6</v>
      </c>
      <c r="CM65" s="80">
        <f t="shared" si="137"/>
        <v>595.6</v>
      </c>
      <c r="CN65" s="80">
        <f t="shared" si="137"/>
        <v>514</v>
      </c>
      <c r="CO65" s="80">
        <f t="shared" si="137"/>
        <v>524.20000000000005</v>
      </c>
      <c r="CP65" s="80">
        <f t="shared" si="137"/>
        <v>607.79999999999995</v>
      </c>
      <c r="CQ65" s="80">
        <f t="shared" si="137"/>
        <v>585.20000000000005</v>
      </c>
      <c r="CR65" s="80">
        <f t="shared" si="137"/>
        <v>630.4</v>
      </c>
      <c r="CS65" s="80">
        <f t="shared" si="137"/>
        <v>539.4</v>
      </c>
      <c r="CT65" s="80">
        <f t="shared" si="137"/>
        <v>501.8</v>
      </c>
      <c r="CU65" s="80">
        <f t="shared" si="137"/>
        <v>345</v>
      </c>
      <c r="CV65" s="80">
        <f t="shared" si="138"/>
        <v>414.4</v>
      </c>
      <c r="CW65" s="80">
        <f t="shared" si="138"/>
        <v>406.4</v>
      </c>
      <c r="CX65" s="80">
        <f t="shared" si="138"/>
        <v>486.8</v>
      </c>
      <c r="CY65" s="80">
        <f t="shared" si="138"/>
        <v>461.2</v>
      </c>
      <c r="CZ65" s="80">
        <f t="shared" si="138"/>
        <v>528.20000000000005</v>
      </c>
      <c r="DA65" s="80">
        <f t="shared" si="138"/>
        <v>273.60000000000002</v>
      </c>
      <c r="DB65" s="80">
        <f t="shared" si="138"/>
        <v>213.2</v>
      </c>
      <c r="DC65" s="80">
        <f t="shared" si="138"/>
        <v>171.4</v>
      </c>
      <c r="DD65" s="80">
        <f t="shared" si="138"/>
        <v>172.8</v>
      </c>
      <c r="DE65" s="80">
        <f t="shared" si="138"/>
        <v>83.6</v>
      </c>
      <c r="DF65" s="80">
        <f t="shared" si="139"/>
        <v>228.2</v>
      </c>
      <c r="DG65" s="80">
        <f t="shared" si="139"/>
        <v>236.6</v>
      </c>
      <c r="DH65" s="80">
        <f t="shared" si="139"/>
        <v>233</v>
      </c>
      <c r="DI65" s="80">
        <f t="shared" si="139"/>
        <v>189.6</v>
      </c>
      <c r="DJ65" s="80">
        <f t="shared" si="139"/>
        <v>181.2</v>
      </c>
      <c r="DK65" s="80">
        <f t="shared" si="139"/>
        <v>139.6</v>
      </c>
      <c r="DL65" s="80">
        <f t="shared" si="139"/>
        <v>117</v>
      </c>
      <c r="DM65" s="80">
        <f t="shared" si="139"/>
        <v>104.8</v>
      </c>
      <c r="DN65" s="80">
        <f t="shared" si="139"/>
        <v>118.8</v>
      </c>
      <c r="DO65" s="80">
        <f t="shared" si="139"/>
        <v>98.2</v>
      </c>
      <c r="DP65" s="80">
        <f t="shared" si="140"/>
        <v>94.8</v>
      </c>
      <c r="DQ65" s="80">
        <f t="shared" si="140"/>
        <v>91.4</v>
      </c>
      <c r="DR65" s="80">
        <f t="shared" si="140"/>
        <v>85.2</v>
      </c>
      <c r="DS65" s="80">
        <f t="shared" si="140"/>
        <v>78</v>
      </c>
      <c r="DT65" s="80">
        <f t="shared" si="140"/>
        <v>63.4</v>
      </c>
      <c r="DU65" s="80">
        <f t="shared" si="140"/>
        <v>51.2</v>
      </c>
      <c r="DV65" s="80">
        <f t="shared" si="140"/>
        <v>49.4</v>
      </c>
      <c r="DW65" s="80">
        <f t="shared" si="140"/>
        <v>32.799999999999997</v>
      </c>
      <c r="DX65" s="80">
        <f t="shared" si="140"/>
        <v>37.4</v>
      </c>
      <c r="DY65" s="80">
        <f t="shared" si="140"/>
        <v>45.6</v>
      </c>
      <c r="DZ65" s="80">
        <f t="shared" si="141"/>
        <v>46.2</v>
      </c>
      <c r="EA65" s="80">
        <f t="shared" si="141"/>
        <v>36.6</v>
      </c>
      <c r="EB65" s="80">
        <f t="shared" si="141"/>
        <v>42.8</v>
      </c>
      <c r="EC65" s="80">
        <f t="shared" si="141"/>
        <v>39.799999999999997</v>
      </c>
      <c r="ED65" s="80">
        <f t="shared" si="141"/>
        <v>27.6</v>
      </c>
      <c r="EE65" s="80">
        <f t="shared" si="141"/>
        <v>12.4</v>
      </c>
      <c r="EF65" s="80">
        <f t="shared" si="141"/>
        <v>24.6</v>
      </c>
      <c r="EG65" s="80">
        <f t="shared" si="141"/>
        <v>27</v>
      </c>
      <c r="EH65" s="80">
        <f t="shared" si="141"/>
        <v>25.6</v>
      </c>
      <c r="EI65" s="80">
        <f t="shared" si="141"/>
        <v>27.2</v>
      </c>
      <c r="EJ65" s="80">
        <f t="shared" si="142"/>
        <v>47.8</v>
      </c>
      <c r="EK65" s="80">
        <f t="shared" si="142"/>
        <v>38.799999999999997</v>
      </c>
      <c r="EL65" s="80">
        <f t="shared" si="142"/>
        <v>39</v>
      </c>
      <c r="EM65" s="80" t="e">
        <f t="shared" si="142"/>
        <v>#N/A</v>
      </c>
      <c r="EN65" s="80" t="e">
        <f t="shared" si="142"/>
        <v>#N/A</v>
      </c>
      <c r="EO65" s="80" t="e">
        <f t="shared" si="142"/>
        <v>#N/A</v>
      </c>
      <c r="EP65" s="80" t="e">
        <f t="shared" si="142"/>
        <v>#N/A</v>
      </c>
      <c r="EQ65" s="80" t="e">
        <f t="shared" si="142"/>
        <v>#N/A</v>
      </c>
      <c r="ER65" s="80" t="e">
        <f t="shared" si="142"/>
        <v>#N/A</v>
      </c>
      <c r="ES65" s="80" t="e">
        <f t="shared" si="142"/>
        <v>#N/A</v>
      </c>
      <c r="ET65" s="80" t="e">
        <f t="shared" si="142"/>
        <v>#N/A</v>
      </c>
      <c r="EU65">
        <v>1</v>
      </c>
      <c r="EW65" s="10">
        <f t="shared" ca="1" si="143"/>
        <v>24.6</v>
      </c>
      <c r="EX65" s="10">
        <f t="shared" ca="1" si="143"/>
        <v>27</v>
      </c>
      <c r="EY65" s="10">
        <f t="shared" ca="1" si="143"/>
        <v>25.6</v>
      </c>
      <c r="EZ65" s="10">
        <f t="shared" ca="1" si="143"/>
        <v>27.2</v>
      </c>
      <c r="FA65" s="10">
        <f t="shared" ca="1" si="143"/>
        <v>47.8</v>
      </c>
      <c r="FB65" s="10">
        <f t="shared" ca="1" si="143"/>
        <v>38.799999999999997</v>
      </c>
      <c r="FC65" s="10">
        <f t="shared" ca="1" si="143"/>
        <v>39</v>
      </c>
      <c r="FD65" s="10">
        <f t="shared" ca="1" si="39"/>
        <v>32.857142857142854</v>
      </c>
      <c r="FE65" s="10" t="b">
        <f t="shared" ca="1" si="128"/>
        <v>0</v>
      </c>
      <c r="FF65" s="10">
        <f t="array" ref="FF65">MAX(IF(ISNA(J65:ET65),"",J65:ET65))</f>
        <v>630.4</v>
      </c>
      <c r="FG65" s="52">
        <f t="shared" ca="1" si="40"/>
        <v>5.2121102248005799E-2</v>
      </c>
      <c r="FH65" t="str">
        <f t="shared" si="41"/>
        <v>Asia</v>
      </c>
      <c r="FI65" t="str">
        <f t="shared" si="42"/>
        <v>Japan</v>
      </c>
      <c r="FJ65" s="10">
        <f t="shared" si="43"/>
        <v>630.4</v>
      </c>
      <c r="FK65" s="10">
        <f t="shared" ca="1" si="44"/>
        <v>16911</v>
      </c>
      <c r="FL65">
        <f t="shared" ca="1" si="45"/>
        <v>127600000</v>
      </c>
      <c r="FM65">
        <f t="shared" ca="1" si="46"/>
        <v>0</v>
      </c>
      <c r="FN65">
        <f t="shared" ca="1" si="47"/>
        <v>0</v>
      </c>
      <c r="FO65">
        <f t="shared" ca="1" si="48"/>
        <v>0</v>
      </c>
      <c r="FP65">
        <f t="shared" ca="1" si="49"/>
        <v>0</v>
      </c>
    </row>
    <row r="66" spans="1:172" ht="30" customHeight="1" x14ac:dyDescent="0.25">
      <c r="A66" s="81">
        <f>VLOOKUP(D66,Countries!$D$5:$F$254,3,FALSE)</f>
        <v>7524000</v>
      </c>
      <c r="B66" s="86">
        <f t="shared" ca="1" si="19"/>
        <v>6.7752100840336144E-2</v>
      </c>
      <c r="C66" s="80" t="str">
        <f>VLOOKUP(D66,Countries!$D$5:$E$254,2,FALSE)</f>
        <v>Asia</v>
      </c>
      <c r="D66" s="80" t="str">
        <f>Infections!A189</f>
        <v>Hong Kong</v>
      </c>
      <c r="E66" s="81">
        <f t="shared" ca="1" si="20"/>
        <v>1099</v>
      </c>
      <c r="F66" s="81">
        <f t="shared" ca="1" si="21"/>
        <v>3.6857142857142859</v>
      </c>
      <c r="G66" s="100" t="str">
        <f t="shared" si="127"/>
        <v>Hong Kong</v>
      </c>
      <c r="H66" s="80">
        <f t="shared" si="22"/>
        <v>0</v>
      </c>
      <c r="I66" s="80">
        <f t="shared" si="23"/>
        <v>2</v>
      </c>
      <c r="J66" s="80" t="e">
        <f t="shared" si="129"/>
        <v>#N/A</v>
      </c>
      <c r="K66" s="80" t="e">
        <f t="shared" si="129"/>
        <v>#N/A</v>
      </c>
      <c r="L66" s="80" t="e">
        <f t="shared" si="129"/>
        <v>#N/A</v>
      </c>
      <c r="M66" s="80">
        <f t="shared" si="129"/>
        <v>1.6</v>
      </c>
      <c r="N66" s="80">
        <f t="shared" si="129"/>
        <v>1.2</v>
      </c>
      <c r="O66" s="80">
        <f t="shared" si="129"/>
        <v>1.6</v>
      </c>
      <c r="P66" s="80">
        <f t="shared" si="129"/>
        <v>1</v>
      </c>
      <c r="Q66" s="80">
        <f t="shared" si="129"/>
        <v>0.8</v>
      </c>
      <c r="R66" s="80">
        <f t="shared" si="129"/>
        <v>1</v>
      </c>
      <c r="S66" s="80">
        <f t="shared" si="129"/>
        <v>1.4</v>
      </c>
      <c r="T66" s="80">
        <f t="shared" si="130"/>
        <v>1</v>
      </c>
      <c r="U66" s="80">
        <f t="shared" si="130"/>
        <v>1.4</v>
      </c>
      <c r="V66" s="80">
        <f t="shared" si="130"/>
        <v>1.8</v>
      </c>
      <c r="W66" s="80">
        <f t="shared" si="130"/>
        <v>2.2000000000000002</v>
      </c>
      <c r="X66" s="80">
        <f t="shared" si="130"/>
        <v>2</v>
      </c>
      <c r="Y66" s="80">
        <f t="shared" si="130"/>
        <v>2.2000000000000002</v>
      </c>
      <c r="Z66" s="80">
        <f t="shared" si="130"/>
        <v>2.4</v>
      </c>
      <c r="AA66" s="80">
        <f t="shared" si="130"/>
        <v>3.4</v>
      </c>
      <c r="AB66" s="80">
        <f t="shared" si="130"/>
        <v>5</v>
      </c>
      <c r="AC66" s="80">
        <f t="shared" si="130"/>
        <v>5</v>
      </c>
      <c r="AD66" s="80">
        <f t="shared" si="131"/>
        <v>5.4</v>
      </c>
      <c r="AE66" s="80">
        <f t="shared" si="131"/>
        <v>5.4</v>
      </c>
      <c r="AF66" s="80">
        <f t="shared" si="131"/>
        <v>3.6</v>
      </c>
      <c r="AG66" s="80">
        <f t="shared" si="131"/>
        <v>1.6</v>
      </c>
      <c r="AH66" s="80">
        <f t="shared" si="131"/>
        <v>2</v>
      </c>
      <c r="AI66" s="80">
        <f t="shared" si="131"/>
        <v>1.8</v>
      </c>
      <c r="AJ66" s="80">
        <f t="shared" si="131"/>
        <v>1.4</v>
      </c>
      <c r="AK66" s="80">
        <f t="shared" si="131"/>
        <v>2.4</v>
      </c>
      <c r="AL66" s="80">
        <f t="shared" si="131"/>
        <v>2.2000000000000002</v>
      </c>
      <c r="AM66" s="80">
        <f t="shared" si="131"/>
        <v>1.8</v>
      </c>
      <c r="AN66" s="80">
        <f t="shared" si="132"/>
        <v>2.4</v>
      </c>
      <c r="AO66" s="80">
        <f t="shared" si="132"/>
        <v>3.2</v>
      </c>
      <c r="AP66" s="80">
        <f t="shared" si="132"/>
        <v>3.2</v>
      </c>
      <c r="AQ66" s="80">
        <f t="shared" si="132"/>
        <v>4.5999999999999996</v>
      </c>
      <c r="AR66" s="80">
        <f t="shared" si="132"/>
        <v>4.5999999999999996</v>
      </c>
      <c r="AS66" s="80">
        <f t="shared" si="132"/>
        <v>4</v>
      </c>
      <c r="AT66" s="80">
        <f t="shared" si="132"/>
        <v>3.2</v>
      </c>
      <c r="AU66" s="80">
        <f t="shared" si="132"/>
        <v>2.4</v>
      </c>
      <c r="AV66" s="80">
        <f t="shared" si="132"/>
        <v>1.8</v>
      </c>
      <c r="AW66" s="80">
        <f t="shared" si="132"/>
        <v>1.6</v>
      </c>
      <c r="AX66" s="80">
        <f t="shared" si="133"/>
        <v>2.2000000000000002</v>
      </c>
      <c r="AY66" s="80">
        <f t="shared" si="133"/>
        <v>2</v>
      </c>
      <c r="AZ66" s="80">
        <f t="shared" si="133"/>
        <v>2.2000000000000002</v>
      </c>
      <c r="BA66" s="80">
        <f t="shared" si="133"/>
        <v>1.6</v>
      </c>
      <c r="BB66" s="80">
        <f t="shared" si="133"/>
        <v>2.8</v>
      </c>
      <c r="BC66" s="80">
        <f t="shared" si="133"/>
        <v>2</v>
      </c>
      <c r="BD66" s="80">
        <f t="shared" si="133"/>
        <v>3</v>
      </c>
      <c r="BE66" s="80">
        <f t="shared" si="133"/>
        <v>3.8</v>
      </c>
      <c r="BF66" s="80">
        <f t="shared" si="133"/>
        <v>4.2</v>
      </c>
      <c r="BG66" s="80">
        <f t="shared" si="133"/>
        <v>4</v>
      </c>
      <c r="BH66" s="80">
        <f t="shared" si="134"/>
        <v>5</v>
      </c>
      <c r="BI66" s="80">
        <f t="shared" si="134"/>
        <v>5</v>
      </c>
      <c r="BJ66" s="80">
        <f t="shared" si="134"/>
        <v>5.8</v>
      </c>
      <c r="BK66" s="80">
        <f t="shared" si="134"/>
        <v>6.6</v>
      </c>
      <c r="BL66" s="80">
        <f t="shared" si="134"/>
        <v>9.4</v>
      </c>
      <c r="BM66" s="80">
        <f t="shared" si="134"/>
        <v>13.6</v>
      </c>
      <c r="BN66" s="80">
        <f t="shared" si="134"/>
        <v>22.2</v>
      </c>
      <c r="BO66" s="80">
        <f t="shared" si="134"/>
        <v>23.6</v>
      </c>
      <c r="BP66" s="80">
        <f t="shared" si="134"/>
        <v>31</v>
      </c>
      <c r="BQ66" s="80">
        <f t="shared" si="134"/>
        <v>35</v>
      </c>
      <c r="BR66" s="80">
        <f t="shared" si="135"/>
        <v>35.6</v>
      </c>
      <c r="BS66" s="80">
        <f t="shared" si="135"/>
        <v>30.8</v>
      </c>
      <c r="BT66" s="80">
        <f t="shared" si="135"/>
        <v>36</v>
      </c>
      <c r="BU66" s="80">
        <f t="shared" si="135"/>
        <v>40.4</v>
      </c>
      <c r="BV66" s="80">
        <f t="shared" si="135"/>
        <v>41</v>
      </c>
      <c r="BW66" s="80">
        <f t="shared" si="135"/>
        <v>51</v>
      </c>
      <c r="BX66" s="80">
        <f t="shared" si="135"/>
        <v>54.4</v>
      </c>
      <c r="BY66" s="80">
        <f t="shared" si="135"/>
        <v>52.2</v>
      </c>
      <c r="BZ66" s="80">
        <f t="shared" si="135"/>
        <v>49.2</v>
      </c>
      <c r="CA66" s="80">
        <f t="shared" si="135"/>
        <v>48.2</v>
      </c>
      <c r="CB66" s="80">
        <f t="shared" si="136"/>
        <v>40.799999999999997</v>
      </c>
      <c r="CC66" s="80">
        <f t="shared" si="136"/>
        <v>36</v>
      </c>
      <c r="CD66" s="80">
        <f t="shared" si="136"/>
        <v>35.200000000000003</v>
      </c>
      <c r="CE66" s="80">
        <f t="shared" si="136"/>
        <v>29.8</v>
      </c>
      <c r="CF66" s="80">
        <f t="shared" si="136"/>
        <v>26.6</v>
      </c>
      <c r="CG66" s="80">
        <f t="shared" si="136"/>
        <v>23</v>
      </c>
      <c r="CH66" s="80">
        <f t="shared" si="136"/>
        <v>22.2</v>
      </c>
      <c r="CI66" s="80">
        <f t="shared" si="136"/>
        <v>19.8</v>
      </c>
      <c r="CJ66" s="80">
        <f t="shared" si="136"/>
        <v>17.2</v>
      </c>
      <c r="CK66" s="80">
        <f t="shared" si="136"/>
        <v>13.8</v>
      </c>
      <c r="CL66" s="80">
        <f t="shared" si="137"/>
        <v>9.8000000000000007</v>
      </c>
      <c r="CM66" s="80">
        <f t="shared" si="137"/>
        <v>7.8</v>
      </c>
      <c r="CN66" s="80">
        <f t="shared" si="137"/>
        <v>5.6</v>
      </c>
      <c r="CO66" s="80">
        <f t="shared" si="137"/>
        <v>3.4</v>
      </c>
      <c r="CP66" s="80">
        <f t="shared" si="137"/>
        <v>3.4</v>
      </c>
      <c r="CQ66" s="80">
        <f t="shared" si="137"/>
        <v>3</v>
      </c>
      <c r="CR66" s="80">
        <f t="shared" si="137"/>
        <v>2.6</v>
      </c>
      <c r="CS66" s="80">
        <f t="shared" si="137"/>
        <v>1.6</v>
      </c>
      <c r="CT66" s="80">
        <f t="shared" si="137"/>
        <v>2.4</v>
      </c>
      <c r="CU66" s="80">
        <f t="shared" si="137"/>
        <v>2.4</v>
      </c>
      <c r="CV66" s="80">
        <f t="shared" si="138"/>
        <v>2.2000000000000002</v>
      </c>
      <c r="CW66" s="80">
        <f t="shared" si="138"/>
        <v>2</v>
      </c>
      <c r="CX66" s="80">
        <f t="shared" si="138"/>
        <v>2.4</v>
      </c>
      <c r="CY66" s="80">
        <f t="shared" si="138"/>
        <v>1.6</v>
      </c>
      <c r="CZ66" s="80">
        <f t="shared" si="138"/>
        <v>0.8</v>
      </c>
      <c r="DA66" s="80">
        <f t="shared" si="138"/>
        <v>0.4</v>
      </c>
      <c r="DB66" s="80">
        <f t="shared" si="138"/>
        <v>0.4</v>
      </c>
      <c r="DC66" s="80">
        <f t="shared" si="138"/>
        <v>0</v>
      </c>
      <c r="DD66" s="80">
        <f t="shared" si="138"/>
        <v>0.4</v>
      </c>
      <c r="DE66" s="80">
        <f t="shared" si="138"/>
        <v>0.4</v>
      </c>
      <c r="DF66" s="80">
        <f t="shared" si="139"/>
        <v>0.4</v>
      </c>
      <c r="DG66" s="80">
        <f t="shared" si="139"/>
        <v>0.6</v>
      </c>
      <c r="DH66" s="80">
        <f t="shared" si="139"/>
        <v>0.6</v>
      </c>
      <c r="DI66" s="80">
        <f t="shared" si="139"/>
        <v>0.2</v>
      </c>
      <c r="DJ66" s="80">
        <f t="shared" si="139"/>
        <v>1</v>
      </c>
      <c r="DK66" s="80">
        <f t="shared" si="139"/>
        <v>1</v>
      </c>
      <c r="DL66" s="80">
        <f t="shared" si="139"/>
        <v>0.8</v>
      </c>
      <c r="DM66" s="80">
        <f t="shared" si="139"/>
        <v>1.4</v>
      </c>
      <c r="DN66" s="80">
        <f t="shared" si="139"/>
        <v>1.4</v>
      </c>
      <c r="DO66" s="80">
        <f t="shared" si="139"/>
        <v>0.6</v>
      </c>
      <c r="DP66" s="80">
        <f t="shared" si="140"/>
        <v>1.2</v>
      </c>
      <c r="DQ66" s="80">
        <f t="shared" si="140"/>
        <v>1.4</v>
      </c>
      <c r="DR66" s="80">
        <f t="shared" si="140"/>
        <v>1</v>
      </c>
      <c r="DS66" s="80">
        <f t="shared" si="140"/>
        <v>1</v>
      </c>
      <c r="DT66" s="80">
        <f t="shared" si="140"/>
        <v>1.6</v>
      </c>
      <c r="DU66" s="80">
        <f t="shared" si="140"/>
        <v>1</v>
      </c>
      <c r="DV66" s="80">
        <f t="shared" si="140"/>
        <v>0.8</v>
      </c>
      <c r="DW66" s="80">
        <f t="shared" si="140"/>
        <v>0.6</v>
      </c>
      <c r="DX66" s="80">
        <f t="shared" si="140"/>
        <v>0.6</v>
      </c>
      <c r="DY66" s="80">
        <f t="shared" si="140"/>
        <v>2</v>
      </c>
      <c r="DZ66" s="80">
        <f t="shared" si="141"/>
        <v>2</v>
      </c>
      <c r="EA66" s="80">
        <f t="shared" si="141"/>
        <v>2</v>
      </c>
      <c r="EB66" s="80">
        <f t="shared" si="141"/>
        <v>2</v>
      </c>
      <c r="EC66" s="80">
        <f t="shared" si="141"/>
        <v>2</v>
      </c>
      <c r="ED66" s="80">
        <f t="shared" si="141"/>
        <v>0.2</v>
      </c>
      <c r="EE66" s="80">
        <f t="shared" si="141"/>
        <v>0.2</v>
      </c>
      <c r="EF66" s="80">
        <f t="shared" si="141"/>
        <v>2.8</v>
      </c>
      <c r="EG66" s="80">
        <f t="shared" si="141"/>
        <v>3.4</v>
      </c>
      <c r="EH66" s="80">
        <f t="shared" si="141"/>
        <v>3.8</v>
      </c>
      <c r="EI66" s="80">
        <f t="shared" si="141"/>
        <v>4.2</v>
      </c>
      <c r="EJ66" s="80">
        <f t="shared" si="142"/>
        <v>5.4</v>
      </c>
      <c r="EK66" s="80">
        <f t="shared" si="142"/>
        <v>2.8</v>
      </c>
      <c r="EL66" s="80">
        <f t="shared" si="142"/>
        <v>3.4</v>
      </c>
      <c r="EM66" s="80" t="e">
        <f t="shared" si="142"/>
        <v>#N/A</v>
      </c>
      <c r="EN66" s="80" t="e">
        <f t="shared" si="142"/>
        <v>#N/A</v>
      </c>
      <c r="EO66" s="80" t="e">
        <f t="shared" si="142"/>
        <v>#N/A</v>
      </c>
      <c r="EP66" s="80" t="e">
        <f t="shared" si="142"/>
        <v>#N/A</v>
      </c>
      <c r="EQ66" s="80" t="e">
        <f t="shared" si="142"/>
        <v>#N/A</v>
      </c>
      <c r="ER66" s="80" t="e">
        <f t="shared" si="142"/>
        <v>#N/A</v>
      </c>
      <c r="ES66" s="80" t="e">
        <f t="shared" si="142"/>
        <v>#N/A</v>
      </c>
      <c r="ET66" s="80" t="e">
        <f t="shared" si="142"/>
        <v>#N/A</v>
      </c>
      <c r="EU66">
        <v>1</v>
      </c>
      <c r="EW66" s="10">
        <f t="shared" ca="1" si="143"/>
        <v>2.8</v>
      </c>
      <c r="EX66" s="10">
        <f t="shared" ca="1" si="143"/>
        <v>3.4</v>
      </c>
      <c r="EY66" s="10">
        <f t="shared" ca="1" si="143"/>
        <v>3.8</v>
      </c>
      <c r="EZ66" s="10">
        <f t="shared" ca="1" si="143"/>
        <v>4.2</v>
      </c>
      <c r="FA66" s="10">
        <f t="shared" ca="1" si="143"/>
        <v>5.4</v>
      </c>
      <c r="FB66" s="10">
        <f t="shared" ca="1" si="143"/>
        <v>2.8</v>
      </c>
      <c r="FC66" s="10">
        <f t="shared" ca="1" si="143"/>
        <v>3.4</v>
      </c>
      <c r="FD66" s="10">
        <f t="shared" ca="1" si="39"/>
        <v>3.6857142857142859</v>
      </c>
      <c r="FE66" s="10" t="b">
        <f t="shared" ca="1" si="128"/>
        <v>0</v>
      </c>
      <c r="FF66" s="10">
        <f t="array" ref="FF66">MAX(IF(ISNA(J66:ET66),"",J66:ET66))</f>
        <v>54.4</v>
      </c>
      <c r="FG66" s="52">
        <f t="shared" ca="1" si="40"/>
        <v>6.7752100840336144E-2</v>
      </c>
      <c r="FH66" t="str">
        <f t="shared" si="41"/>
        <v>Asia</v>
      </c>
      <c r="FI66" t="str">
        <f t="shared" si="42"/>
        <v>Hong Kong</v>
      </c>
      <c r="FJ66" s="10">
        <f t="shared" si="43"/>
        <v>54.4</v>
      </c>
      <c r="FK66" s="10">
        <f t="shared" ca="1" si="44"/>
        <v>1099</v>
      </c>
      <c r="FL66">
        <f t="shared" ca="1" si="45"/>
        <v>7524000</v>
      </c>
      <c r="FM66">
        <f t="shared" ca="1" si="46"/>
        <v>0</v>
      </c>
      <c r="FN66">
        <f t="shared" ca="1" si="47"/>
        <v>0</v>
      </c>
      <c r="FO66">
        <f t="shared" ca="1" si="48"/>
        <v>0</v>
      </c>
      <c r="FP66">
        <f t="shared" ca="1" si="49"/>
        <v>0</v>
      </c>
    </row>
    <row r="67" spans="1:172" ht="30" customHeight="1" x14ac:dyDescent="0.25">
      <c r="A67" s="81">
        <f>VLOOKUP(D67,Countries!$D$5:$F$254,3,FALSE)</f>
        <v>51640000</v>
      </c>
      <c r="B67" s="86">
        <f t="shared" ca="1" si="19"/>
        <v>6.2197159565580619E-2</v>
      </c>
      <c r="C67" s="80" t="str">
        <f>VLOOKUP(D67,Countries!$D$5:$E$254,2,FALSE)</f>
        <v>Asia</v>
      </c>
      <c r="D67" s="80" t="str">
        <f>Infections!A94</f>
        <v>Korea, South</v>
      </c>
      <c r="E67" s="81">
        <f t="shared" ca="1" si="20"/>
        <v>11668</v>
      </c>
      <c r="F67" s="81">
        <f t="shared" ca="1" si="21"/>
        <v>42.542857142857144</v>
      </c>
      <c r="G67" s="100" t="str">
        <f t="shared" si="127"/>
        <v>Korea, South</v>
      </c>
      <c r="H67" s="80">
        <f t="shared" si="22"/>
        <v>1</v>
      </c>
      <c r="I67" s="80">
        <f t="shared" si="23"/>
        <v>0</v>
      </c>
      <c r="J67" s="80" t="e">
        <f t="shared" si="129"/>
        <v>#N/A</v>
      </c>
      <c r="K67" s="80" t="e">
        <f t="shared" si="129"/>
        <v>#N/A</v>
      </c>
      <c r="L67" s="80" t="e">
        <f t="shared" si="129"/>
        <v>#N/A</v>
      </c>
      <c r="M67" s="80">
        <f t="shared" si="129"/>
        <v>0.6</v>
      </c>
      <c r="N67" s="80">
        <f t="shared" si="129"/>
        <v>0.6</v>
      </c>
      <c r="O67" s="80">
        <f t="shared" si="129"/>
        <v>0.4</v>
      </c>
      <c r="P67" s="80">
        <f t="shared" si="129"/>
        <v>0.4</v>
      </c>
      <c r="Q67" s="80">
        <f t="shared" si="129"/>
        <v>1.6</v>
      </c>
      <c r="R67" s="80">
        <f t="shared" si="129"/>
        <v>1.6</v>
      </c>
      <c r="S67" s="80">
        <f t="shared" si="129"/>
        <v>2.2000000000000002</v>
      </c>
      <c r="T67" s="80">
        <f t="shared" si="130"/>
        <v>2.2000000000000002</v>
      </c>
      <c r="U67" s="80">
        <f t="shared" si="130"/>
        <v>2.4</v>
      </c>
      <c r="V67" s="80">
        <f t="shared" si="130"/>
        <v>1.6</v>
      </c>
      <c r="W67" s="80">
        <f t="shared" si="130"/>
        <v>2.2000000000000002</v>
      </c>
      <c r="X67" s="80">
        <f t="shared" si="130"/>
        <v>1.8</v>
      </c>
      <c r="Y67" s="80">
        <f t="shared" si="130"/>
        <v>1.8</v>
      </c>
      <c r="Z67" s="80">
        <f t="shared" si="130"/>
        <v>1.8</v>
      </c>
      <c r="AA67" s="80">
        <f t="shared" si="130"/>
        <v>1.6</v>
      </c>
      <c r="AB67" s="80">
        <f t="shared" si="130"/>
        <v>1</v>
      </c>
      <c r="AC67" s="80">
        <f t="shared" si="130"/>
        <v>0.8</v>
      </c>
      <c r="AD67" s="80">
        <f t="shared" si="131"/>
        <v>0.8</v>
      </c>
      <c r="AE67" s="80">
        <f t="shared" si="131"/>
        <v>0.6</v>
      </c>
      <c r="AF67" s="80">
        <f t="shared" si="131"/>
        <v>0.2</v>
      </c>
      <c r="AG67" s="80">
        <f t="shared" si="131"/>
        <v>0.2</v>
      </c>
      <c r="AH67" s="80">
        <f t="shared" si="131"/>
        <v>0.4</v>
      </c>
      <c r="AI67" s="80">
        <f t="shared" si="131"/>
        <v>0.6</v>
      </c>
      <c r="AJ67" s="80">
        <f t="shared" si="131"/>
        <v>0.6</v>
      </c>
      <c r="AK67" s="80">
        <f t="shared" si="131"/>
        <v>15.2</v>
      </c>
      <c r="AL67" s="80">
        <f t="shared" si="131"/>
        <v>35</v>
      </c>
      <c r="AM67" s="80">
        <f t="shared" si="131"/>
        <v>80.599999999999994</v>
      </c>
      <c r="AN67" s="80">
        <f t="shared" si="132"/>
        <v>114.2</v>
      </c>
      <c r="AO67" s="80">
        <f t="shared" si="132"/>
        <v>160.4</v>
      </c>
      <c r="AP67" s="80">
        <f t="shared" si="132"/>
        <v>174.6</v>
      </c>
      <c r="AQ67" s="80">
        <f t="shared" si="132"/>
        <v>211.4</v>
      </c>
      <c r="AR67" s="80">
        <f t="shared" si="132"/>
        <v>266.60000000000002</v>
      </c>
      <c r="AS67" s="80">
        <f t="shared" si="132"/>
        <v>347</v>
      </c>
      <c r="AT67" s="80">
        <f t="shared" si="132"/>
        <v>463.4</v>
      </c>
      <c r="AU67" s="80">
        <f t="shared" si="132"/>
        <v>551.79999999999995</v>
      </c>
      <c r="AV67" s="80">
        <f t="shared" si="132"/>
        <v>614.79999999999995</v>
      </c>
      <c r="AW67" s="80">
        <f t="shared" si="132"/>
        <v>684</v>
      </c>
      <c r="AX67" s="80">
        <f t="shared" si="133"/>
        <v>656.8</v>
      </c>
      <c r="AY67" s="80">
        <f t="shared" si="133"/>
        <v>587.6</v>
      </c>
      <c r="AZ67" s="80">
        <f t="shared" si="133"/>
        <v>571.4</v>
      </c>
      <c r="BA67" s="80">
        <f t="shared" si="133"/>
        <v>541.20000000000005</v>
      </c>
      <c r="BB67" s="80">
        <f t="shared" si="133"/>
        <v>425.6</v>
      </c>
      <c r="BC67" s="80">
        <f t="shared" si="133"/>
        <v>371.4</v>
      </c>
      <c r="BD67" s="80">
        <f t="shared" si="133"/>
        <v>285</v>
      </c>
      <c r="BE67" s="80">
        <f t="shared" si="133"/>
        <v>232.4</v>
      </c>
      <c r="BF67" s="80">
        <f t="shared" si="133"/>
        <v>165.6</v>
      </c>
      <c r="BG67" s="80">
        <f t="shared" si="133"/>
        <v>133</v>
      </c>
      <c r="BH67" s="80">
        <f t="shared" si="134"/>
        <v>121.6</v>
      </c>
      <c r="BI67" s="80">
        <f t="shared" si="134"/>
        <v>129.80000000000001</v>
      </c>
      <c r="BJ67" s="80">
        <f t="shared" si="134"/>
        <v>96.2</v>
      </c>
      <c r="BK67" s="80">
        <f t="shared" si="134"/>
        <v>90.2</v>
      </c>
      <c r="BL67" s="80">
        <f t="shared" si="134"/>
        <v>86.8</v>
      </c>
      <c r="BM67" s="80">
        <f t="shared" si="134"/>
        <v>95.8</v>
      </c>
      <c r="BN67" s="80">
        <f t="shared" si="134"/>
        <v>98</v>
      </c>
      <c r="BO67" s="80">
        <f t="shared" si="134"/>
        <v>112.6</v>
      </c>
      <c r="BP67" s="80">
        <f t="shared" si="134"/>
        <v>128.19999999999999</v>
      </c>
      <c r="BQ67" s="80">
        <f t="shared" si="134"/>
        <v>109.6</v>
      </c>
      <c r="BR67" s="80">
        <f t="shared" si="135"/>
        <v>94.4</v>
      </c>
      <c r="BS67" s="80">
        <f t="shared" si="135"/>
        <v>97</v>
      </c>
      <c r="BT67" s="80">
        <f t="shared" si="135"/>
        <v>88.4</v>
      </c>
      <c r="BU67" s="80">
        <f t="shared" si="135"/>
        <v>74.2</v>
      </c>
      <c r="BV67" s="80">
        <f t="shared" si="135"/>
        <v>103.4</v>
      </c>
      <c r="BW67" s="80">
        <f t="shared" si="135"/>
        <v>109.2</v>
      </c>
      <c r="BX67" s="80">
        <f t="shared" si="135"/>
        <v>104.8</v>
      </c>
      <c r="BY67" s="80">
        <f t="shared" si="135"/>
        <v>109</v>
      </c>
      <c r="BZ67" s="80">
        <f t="shared" si="135"/>
        <v>111</v>
      </c>
      <c r="CA67" s="80">
        <f t="shared" si="135"/>
        <v>99.6</v>
      </c>
      <c r="CB67" s="80">
        <f t="shared" si="136"/>
        <v>95.8</v>
      </c>
      <c r="CC67" s="80">
        <f t="shared" si="136"/>
        <v>99</v>
      </c>
      <c r="CD67" s="80">
        <f t="shared" si="136"/>
        <v>90.2</v>
      </c>
      <c r="CE67" s="80">
        <f t="shared" si="136"/>
        <v>79.400000000000006</v>
      </c>
      <c r="CF67" s="80">
        <f t="shared" si="136"/>
        <v>71</v>
      </c>
      <c r="CG67" s="80">
        <f t="shared" si="136"/>
        <v>64.400000000000006</v>
      </c>
      <c r="CH67" s="80">
        <f t="shared" si="136"/>
        <v>53.4</v>
      </c>
      <c r="CI67" s="80">
        <f t="shared" si="136"/>
        <v>42.6</v>
      </c>
      <c r="CJ67" s="80">
        <f t="shared" si="136"/>
        <v>39.200000000000003</v>
      </c>
      <c r="CK67" s="80">
        <f t="shared" si="136"/>
        <v>36.200000000000003</v>
      </c>
      <c r="CL67" s="80">
        <f t="shared" si="137"/>
        <v>30.6</v>
      </c>
      <c r="CM67" s="80">
        <f t="shared" si="137"/>
        <v>28.2</v>
      </c>
      <c r="CN67" s="80">
        <f t="shared" si="137"/>
        <v>28.2</v>
      </c>
      <c r="CO67" s="80">
        <f t="shared" si="137"/>
        <v>26.6</v>
      </c>
      <c r="CP67" s="80">
        <f t="shared" si="137"/>
        <v>24.6</v>
      </c>
      <c r="CQ67" s="80">
        <f t="shared" si="137"/>
        <v>23.2</v>
      </c>
      <c r="CR67" s="80">
        <f t="shared" si="137"/>
        <v>19.399999999999999</v>
      </c>
      <c r="CS67" s="80">
        <f t="shared" si="137"/>
        <v>16.600000000000001</v>
      </c>
      <c r="CT67" s="80">
        <f t="shared" si="137"/>
        <v>14</v>
      </c>
      <c r="CU67" s="80">
        <f t="shared" si="137"/>
        <v>11.8</v>
      </c>
      <c r="CV67" s="80">
        <f t="shared" si="138"/>
        <v>11</v>
      </c>
      <c r="CW67" s="80">
        <f t="shared" si="138"/>
        <v>11.4</v>
      </c>
      <c r="CX67" s="80">
        <f t="shared" si="138"/>
        <v>10.8</v>
      </c>
      <c r="CY67" s="80">
        <f t="shared" si="138"/>
        <v>11</v>
      </c>
      <c r="CZ67" s="80">
        <f t="shared" si="138"/>
        <v>11.6</v>
      </c>
      <c r="DA67" s="80">
        <f t="shared" si="138"/>
        <v>10.6</v>
      </c>
      <c r="DB67" s="80">
        <f t="shared" si="138"/>
        <v>9.4</v>
      </c>
      <c r="DC67" s="80">
        <f t="shared" si="138"/>
        <v>9.1999999999999993</v>
      </c>
      <c r="DD67" s="80">
        <f t="shared" si="138"/>
        <v>8.4</v>
      </c>
      <c r="DE67" s="80">
        <f t="shared" si="138"/>
        <v>8.1999999999999993</v>
      </c>
      <c r="DF67" s="80">
        <f t="shared" si="139"/>
        <v>8</v>
      </c>
      <c r="DG67" s="80">
        <f t="shared" si="139"/>
        <v>7.8</v>
      </c>
      <c r="DH67" s="80">
        <f t="shared" si="139"/>
        <v>6.4</v>
      </c>
      <c r="DI67" s="80">
        <f t="shared" si="139"/>
        <v>6</v>
      </c>
      <c r="DJ67" s="80">
        <f t="shared" si="139"/>
        <v>5.8</v>
      </c>
      <c r="DK67" s="80">
        <f t="shared" si="139"/>
        <v>7.8</v>
      </c>
      <c r="DL67" s="80">
        <f t="shared" si="139"/>
        <v>14</v>
      </c>
      <c r="DM67" s="80">
        <f t="shared" si="139"/>
        <v>20.6</v>
      </c>
      <c r="DN67" s="80">
        <f t="shared" si="139"/>
        <v>25.2</v>
      </c>
      <c r="DO67" s="80">
        <f t="shared" si="139"/>
        <v>28</v>
      </c>
      <c r="DP67" s="80">
        <f t="shared" si="140"/>
        <v>30.2</v>
      </c>
      <c r="DQ67" s="80">
        <f t="shared" si="140"/>
        <v>28.8</v>
      </c>
      <c r="DR67" s="80">
        <f t="shared" si="140"/>
        <v>25.6</v>
      </c>
      <c r="DS67" s="80">
        <f t="shared" si="140"/>
        <v>22.8</v>
      </c>
      <c r="DT67" s="80">
        <f t="shared" si="140"/>
        <v>20.6</v>
      </c>
      <c r="DU67" s="80">
        <f t="shared" si="140"/>
        <v>17.399999999999999</v>
      </c>
      <c r="DV67" s="80">
        <f t="shared" si="140"/>
        <v>18.399999999999999</v>
      </c>
      <c r="DW67" s="80">
        <f t="shared" si="140"/>
        <v>17</v>
      </c>
      <c r="DX67" s="80">
        <f t="shared" si="140"/>
        <v>18.399999999999999</v>
      </c>
      <c r="DY67" s="80">
        <f t="shared" si="140"/>
        <v>20</v>
      </c>
      <c r="DZ67" s="80">
        <f t="shared" si="141"/>
        <v>22.4</v>
      </c>
      <c r="EA67" s="80">
        <f t="shared" si="141"/>
        <v>19.2</v>
      </c>
      <c r="EB67" s="80">
        <f t="shared" si="141"/>
        <v>20.6</v>
      </c>
      <c r="EC67" s="80">
        <f t="shared" si="141"/>
        <v>24.6</v>
      </c>
      <c r="ED67" s="80">
        <f t="shared" si="141"/>
        <v>35.799999999999997</v>
      </c>
      <c r="EE67" s="80">
        <f t="shared" si="141"/>
        <v>42.4</v>
      </c>
      <c r="EF67" s="80">
        <f t="shared" si="141"/>
        <v>47</v>
      </c>
      <c r="EG67" s="80">
        <f t="shared" si="141"/>
        <v>48.6</v>
      </c>
      <c r="EH67" s="80">
        <f t="shared" si="141"/>
        <v>47.6</v>
      </c>
      <c r="EI67" s="80">
        <f t="shared" si="141"/>
        <v>39.4</v>
      </c>
      <c r="EJ67" s="80">
        <f t="shared" si="142"/>
        <v>37.6</v>
      </c>
      <c r="EK67" s="80">
        <f t="shared" si="142"/>
        <v>37.6</v>
      </c>
      <c r="EL67" s="80">
        <f t="shared" si="142"/>
        <v>40</v>
      </c>
      <c r="EM67" s="80" t="e">
        <f t="shared" si="142"/>
        <v>#N/A</v>
      </c>
      <c r="EN67" s="80" t="e">
        <f t="shared" si="142"/>
        <v>#N/A</v>
      </c>
      <c r="EO67" s="80" t="e">
        <f t="shared" si="142"/>
        <v>#N/A</v>
      </c>
      <c r="EP67" s="80" t="e">
        <f t="shared" si="142"/>
        <v>#N/A</v>
      </c>
      <c r="EQ67" s="80" t="e">
        <f t="shared" si="142"/>
        <v>#N/A</v>
      </c>
      <c r="ER67" s="80" t="e">
        <f t="shared" si="142"/>
        <v>#N/A</v>
      </c>
      <c r="ES67" s="80" t="e">
        <f t="shared" si="142"/>
        <v>#N/A</v>
      </c>
      <c r="ET67" s="80" t="e">
        <f t="shared" si="142"/>
        <v>#N/A</v>
      </c>
      <c r="EU67">
        <v>1</v>
      </c>
      <c r="EW67" s="10">
        <f t="shared" ca="1" si="143"/>
        <v>47</v>
      </c>
      <c r="EX67" s="10">
        <f t="shared" ca="1" si="143"/>
        <v>48.6</v>
      </c>
      <c r="EY67" s="10">
        <f t="shared" ca="1" si="143"/>
        <v>47.6</v>
      </c>
      <c r="EZ67" s="10">
        <f t="shared" ca="1" si="143"/>
        <v>39.4</v>
      </c>
      <c r="FA67" s="10">
        <f t="shared" ca="1" si="143"/>
        <v>37.6</v>
      </c>
      <c r="FB67" s="10">
        <f t="shared" ca="1" si="143"/>
        <v>37.6</v>
      </c>
      <c r="FC67" s="10">
        <f t="shared" ca="1" si="143"/>
        <v>40</v>
      </c>
      <c r="FD67" s="10">
        <f t="shared" ca="1" si="39"/>
        <v>42.542857142857144</v>
      </c>
      <c r="FE67" s="10" t="b">
        <f t="shared" ca="1" si="128"/>
        <v>0</v>
      </c>
      <c r="FF67" s="10">
        <f t="array" ref="FF67">MAX(IF(ISNA(J67:ET67),"",J67:ET67))</f>
        <v>684</v>
      </c>
      <c r="FG67" s="52">
        <f t="shared" ca="1" si="40"/>
        <v>6.2197159565580619E-2</v>
      </c>
      <c r="FH67" t="str">
        <f t="shared" si="41"/>
        <v>Asia</v>
      </c>
      <c r="FI67" t="str">
        <f t="shared" si="42"/>
        <v>Korea, South</v>
      </c>
      <c r="FJ67" s="10">
        <f t="shared" si="43"/>
        <v>684</v>
      </c>
      <c r="FK67" s="10">
        <f t="shared" ca="1" si="44"/>
        <v>11668</v>
      </c>
      <c r="FL67">
        <f t="shared" ca="1" si="45"/>
        <v>51640000</v>
      </c>
      <c r="FM67">
        <f t="shared" ca="1" si="46"/>
        <v>0</v>
      </c>
      <c r="FN67">
        <f t="shared" ca="1" si="47"/>
        <v>0</v>
      </c>
      <c r="FO67">
        <f t="shared" ca="1" si="48"/>
        <v>0</v>
      </c>
      <c r="FP67">
        <f t="shared" ca="1" si="49"/>
        <v>0</v>
      </c>
    </row>
    <row r="68" spans="1:172" ht="30" hidden="1" customHeight="1" x14ac:dyDescent="0.25">
      <c r="A68" s="81">
        <f>VLOOKUP(D68,Countries!$D$5:$F$254,3,FALSE)</f>
        <v>166000</v>
      </c>
      <c r="B68" s="86">
        <f t="shared" ref="B68:B131" ca="1" si="144">FG68</f>
        <v>0.12624584717607973</v>
      </c>
      <c r="C68" s="80" t="str">
        <f>VLOOKUP(D68,Countries!$D$5:$E$254,2,FALSE)</f>
        <v>USA</v>
      </c>
      <c r="D68" s="80" t="str">
        <f>Infections!A191</f>
        <v>Guam</v>
      </c>
      <c r="E68" s="80">
        <f t="shared" ref="E68:E131" ca="1" si="145">INDEX(_Inf_Data,MATCH($D68,_Inf_Country,0),MATCH(E$2,_Inf_Day,0))</f>
        <v>179</v>
      </c>
      <c r="F68" s="81">
        <f t="shared" ref="F68:F131" ca="1" si="146">FD68</f>
        <v>1.0857142857142856</v>
      </c>
      <c r="G68" s="80"/>
      <c r="H68" s="80">
        <f t="shared" ref="H68:H131" si="147">INDEX(_Inf_Data,MATCH($D68,_Inf_Country,0),MATCH(H$3,_Inf_Day,0))</f>
        <v>0</v>
      </c>
      <c r="I68" s="80">
        <f t="shared" ref="I68:I131" si="148">INDEX(_Inf_Data,MATCH($D68,_Inf_Country,0),MATCH(I$3,_Inf_Day,0))-INDEX(_Inf_Data,MATCH($D68,_Inf_Country,0),MATCH(H$3,_Inf_Day,0))*$C$2</f>
        <v>0</v>
      </c>
      <c r="J68" s="80" t="e">
        <f t="shared" si="129"/>
        <v>#N/A</v>
      </c>
      <c r="K68" s="80" t="e">
        <f t="shared" si="129"/>
        <v>#N/A</v>
      </c>
      <c r="L68" s="80" t="e">
        <f t="shared" si="129"/>
        <v>#N/A</v>
      </c>
      <c r="M68" s="80">
        <f t="shared" si="129"/>
        <v>0</v>
      </c>
      <c r="N68" s="80">
        <f t="shared" si="129"/>
        <v>0</v>
      </c>
      <c r="O68" s="80">
        <f t="shared" si="129"/>
        <v>0</v>
      </c>
      <c r="P68" s="80">
        <f t="shared" si="129"/>
        <v>0</v>
      </c>
      <c r="Q68" s="80">
        <f t="shared" si="129"/>
        <v>0</v>
      </c>
      <c r="R68" s="80">
        <f t="shared" si="129"/>
        <v>0</v>
      </c>
      <c r="S68" s="80">
        <f t="shared" si="129"/>
        <v>0</v>
      </c>
      <c r="T68" s="80">
        <f t="shared" si="130"/>
        <v>0</v>
      </c>
      <c r="U68" s="80">
        <f t="shared" si="130"/>
        <v>0</v>
      </c>
      <c r="V68" s="80">
        <f t="shared" si="130"/>
        <v>0</v>
      </c>
      <c r="W68" s="80">
        <f t="shared" si="130"/>
        <v>0</v>
      </c>
      <c r="X68" s="80">
        <f t="shared" si="130"/>
        <v>0</v>
      </c>
      <c r="Y68" s="80">
        <f t="shared" si="130"/>
        <v>0</v>
      </c>
      <c r="Z68" s="80">
        <f t="shared" si="130"/>
        <v>0</v>
      </c>
      <c r="AA68" s="80">
        <f t="shared" si="130"/>
        <v>0</v>
      </c>
      <c r="AB68" s="80">
        <f t="shared" si="130"/>
        <v>0</v>
      </c>
      <c r="AC68" s="80">
        <f t="shared" si="130"/>
        <v>0</v>
      </c>
      <c r="AD68" s="80">
        <f t="shared" si="131"/>
        <v>0</v>
      </c>
      <c r="AE68" s="80">
        <f t="shared" si="131"/>
        <v>0</v>
      </c>
      <c r="AF68" s="80">
        <f t="shared" si="131"/>
        <v>0</v>
      </c>
      <c r="AG68" s="80">
        <f t="shared" si="131"/>
        <v>0</v>
      </c>
      <c r="AH68" s="80">
        <f t="shared" si="131"/>
        <v>0</v>
      </c>
      <c r="AI68" s="80">
        <f t="shared" si="131"/>
        <v>0</v>
      </c>
      <c r="AJ68" s="80">
        <f t="shared" si="131"/>
        <v>0</v>
      </c>
      <c r="AK68" s="80">
        <f t="shared" si="131"/>
        <v>0</v>
      </c>
      <c r="AL68" s="80">
        <f t="shared" si="131"/>
        <v>0</v>
      </c>
      <c r="AM68" s="80">
        <f t="shared" si="131"/>
        <v>0</v>
      </c>
      <c r="AN68" s="80">
        <f t="shared" si="132"/>
        <v>0</v>
      </c>
      <c r="AO68" s="80">
        <f t="shared" si="132"/>
        <v>0</v>
      </c>
      <c r="AP68" s="80">
        <f t="shared" si="132"/>
        <v>0</v>
      </c>
      <c r="AQ68" s="80">
        <f t="shared" si="132"/>
        <v>0</v>
      </c>
      <c r="AR68" s="80">
        <f t="shared" si="132"/>
        <v>0</v>
      </c>
      <c r="AS68" s="80">
        <f t="shared" si="132"/>
        <v>0</v>
      </c>
      <c r="AT68" s="80">
        <f t="shared" si="132"/>
        <v>0</v>
      </c>
      <c r="AU68" s="80">
        <f t="shared" si="132"/>
        <v>0</v>
      </c>
      <c r="AV68" s="80">
        <f t="shared" si="132"/>
        <v>0</v>
      </c>
      <c r="AW68" s="80">
        <f t="shared" si="132"/>
        <v>0</v>
      </c>
      <c r="AX68" s="80">
        <f t="shared" si="133"/>
        <v>0</v>
      </c>
      <c r="AY68" s="80">
        <f t="shared" si="133"/>
        <v>0</v>
      </c>
      <c r="AZ68" s="80">
        <f t="shared" si="133"/>
        <v>0</v>
      </c>
      <c r="BA68" s="80">
        <f t="shared" si="133"/>
        <v>0</v>
      </c>
      <c r="BB68" s="80">
        <f t="shared" si="133"/>
        <v>0</v>
      </c>
      <c r="BC68" s="80">
        <f t="shared" si="133"/>
        <v>0</v>
      </c>
      <c r="BD68" s="80">
        <f t="shared" si="133"/>
        <v>0</v>
      </c>
      <c r="BE68" s="80">
        <f t="shared" si="133"/>
        <v>0</v>
      </c>
      <c r="BF68" s="80">
        <f t="shared" si="133"/>
        <v>0</v>
      </c>
      <c r="BG68" s="80">
        <f t="shared" si="133"/>
        <v>0</v>
      </c>
      <c r="BH68" s="80">
        <f t="shared" si="134"/>
        <v>0</v>
      </c>
      <c r="BI68" s="80">
        <f t="shared" si="134"/>
        <v>0</v>
      </c>
      <c r="BJ68" s="80">
        <f t="shared" si="134"/>
        <v>0.6</v>
      </c>
      <c r="BK68" s="80">
        <f t="shared" si="134"/>
        <v>0.6</v>
      </c>
      <c r="BL68" s="80">
        <f t="shared" si="134"/>
        <v>1</v>
      </c>
      <c r="BM68" s="80">
        <f t="shared" si="134"/>
        <v>2.4</v>
      </c>
      <c r="BN68" s="80">
        <f t="shared" si="134"/>
        <v>2.8</v>
      </c>
      <c r="BO68" s="80">
        <f t="shared" si="134"/>
        <v>2.4</v>
      </c>
      <c r="BP68" s="80">
        <f t="shared" si="134"/>
        <v>4.8</v>
      </c>
      <c r="BQ68" s="80">
        <f t="shared" si="134"/>
        <v>4.8</v>
      </c>
      <c r="BR68" s="80">
        <f t="shared" si="135"/>
        <v>4</v>
      </c>
      <c r="BS68" s="80">
        <f t="shared" si="135"/>
        <v>4.5999999999999996</v>
      </c>
      <c r="BT68" s="80">
        <f t="shared" si="135"/>
        <v>6</v>
      </c>
      <c r="BU68" s="80">
        <f t="shared" si="135"/>
        <v>4.8</v>
      </c>
      <c r="BV68" s="80">
        <f t="shared" si="135"/>
        <v>5.2</v>
      </c>
      <c r="BW68" s="80">
        <f t="shared" si="135"/>
        <v>4.8</v>
      </c>
      <c r="BX68" s="80">
        <f t="shared" si="135"/>
        <v>4.2</v>
      </c>
      <c r="BY68" s="80">
        <f t="shared" si="135"/>
        <v>4.8</v>
      </c>
      <c r="BZ68" s="80">
        <f t="shared" si="135"/>
        <v>5.2</v>
      </c>
      <c r="CA68" s="80">
        <f t="shared" si="135"/>
        <v>5.4</v>
      </c>
      <c r="CB68" s="80">
        <f t="shared" si="136"/>
        <v>5.6</v>
      </c>
      <c r="CC68" s="80">
        <f t="shared" si="136"/>
        <v>7</v>
      </c>
      <c r="CD68" s="80">
        <f t="shared" si="136"/>
        <v>8.6</v>
      </c>
      <c r="CE68" s="80">
        <f t="shared" si="136"/>
        <v>7.2</v>
      </c>
      <c r="CF68" s="80">
        <f t="shared" si="136"/>
        <v>7.8</v>
      </c>
      <c r="CG68" s="80">
        <f t="shared" si="136"/>
        <v>7.4</v>
      </c>
      <c r="CH68" s="80">
        <f t="shared" si="136"/>
        <v>7</v>
      </c>
      <c r="CI68" s="80">
        <f t="shared" si="136"/>
        <v>3.6</v>
      </c>
      <c r="CJ68" s="80">
        <f t="shared" si="136"/>
        <v>4</v>
      </c>
      <c r="CK68" s="80">
        <f t="shared" si="136"/>
        <v>2.4</v>
      </c>
      <c r="CL68" s="80">
        <f t="shared" si="137"/>
        <v>2.4</v>
      </c>
      <c r="CM68" s="80">
        <f t="shared" si="137"/>
        <v>1</v>
      </c>
      <c r="CN68" s="80">
        <f t="shared" si="137"/>
        <v>1</v>
      </c>
      <c r="CO68" s="80">
        <f t="shared" si="137"/>
        <v>0.4</v>
      </c>
      <c r="CP68" s="80">
        <f t="shared" si="137"/>
        <v>0.6</v>
      </c>
      <c r="CQ68" s="80">
        <f t="shared" si="137"/>
        <v>0.6</v>
      </c>
      <c r="CR68" s="80">
        <f t="shared" si="137"/>
        <v>0.6</v>
      </c>
      <c r="CS68" s="80">
        <f t="shared" si="137"/>
        <v>0.2</v>
      </c>
      <c r="CT68" s="80">
        <f t="shared" si="137"/>
        <v>0.2</v>
      </c>
      <c r="CU68" s="80">
        <f t="shared" si="137"/>
        <v>0</v>
      </c>
      <c r="CV68" s="80">
        <f t="shared" si="138"/>
        <v>0.6</v>
      </c>
      <c r="CW68" s="80">
        <f t="shared" si="138"/>
        <v>1</v>
      </c>
      <c r="CX68" s="80">
        <f t="shared" si="138"/>
        <v>1</v>
      </c>
      <c r="CY68" s="80">
        <f t="shared" si="138"/>
        <v>1</v>
      </c>
      <c r="CZ68" s="80">
        <f t="shared" si="138"/>
        <v>1</v>
      </c>
      <c r="DA68" s="80">
        <f t="shared" si="138"/>
        <v>0.4</v>
      </c>
      <c r="DB68" s="80">
        <f t="shared" si="138"/>
        <v>0</v>
      </c>
      <c r="DC68" s="80">
        <f t="shared" si="138"/>
        <v>0.8</v>
      </c>
      <c r="DD68" s="80">
        <f t="shared" si="138"/>
        <v>0.8</v>
      </c>
      <c r="DE68" s="80">
        <f t="shared" si="138"/>
        <v>0.8</v>
      </c>
      <c r="DF68" s="80">
        <f t="shared" si="139"/>
        <v>0.8</v>
      </c>
      <c r="DG68" s="80">
        <f t="shared" si="139"/>
        <v>0.8</v>
      </c>
      <c r="DH68" s="80">
        <f t="shared" si="139"/>
        <v>0</v>
      </c>
      <c r="DI68" s="80">
        <f t="shared" si="139"/>
        <v>0.8</v>
      </c>
      <c r="DJ68" s="80">
        <f t="shared" si="139"/>
        <v>0.8</v>
      </c>
      <c r="DK68" s="80">
        <f t="shared" si="139"/>
        <v>1.2</v>
      </c>
      <c r="DL68" s="80">
        <f t="shared" si="139"/>
        <v>1.2</v>
      </c>
      <c r="DM68" s="80">
        <f t="shared" si="139"/>
        <v>1.2</v>
      </c>
      <c r="DN68" s="80">
        <f t="shared" si="139"/>
        <v>0.4</v>
      </c>
      <c r="DO68" s="80">
        <f t="shared" si="139"/>
        <v>0.6</v>
      </c>
      <c r="DP68" s="80">
        <f t="shared" si="140"/>
        <v>0.2</v>
      </c>
      <c r="DQ68" s="80">
        <f t="shared" si="140"/>
        <v>0.2</v>
      </c>
      <c r="DR68" s="80">
        <f t="shared" si="140"/>
        <v>0.6</v>
      </c>
      <c r="DS68" s="80">
        <f t="shared" si="140"/>
        <v>0.6</v>
      </c>
      <c r="DT68" s="80">
        <f t="shared" si="140"/>
        <v>0.4</v>
      </c>
      <c r="DU68" s="80">
        <f t="shared" si="140"/>
        <v>0.4</v>
      </c>
      <c r="DV68" s="80">
        <f t="shared" si="140"/>
        <v>0.4</v>
      </c>
      <c r="DW68" s="80">
        <f t="shared" si="140"/>
        <v>0</v>
      </c>
      <c r="DX68" s="80">
        <f t="shared" si="140"/>
        <v>2.2000000000000002</v>
      </c>
      <c r="DY68" s="80">
        <f t="shared" si="140"/>
        <v>2.2000000000000002</v>
      </c>
      <c r="DZ68" s="80">
        <f t="shared" si="141"/>
        <v>2.2000000000000002</v>
      </c>
      <c r="EA68" s="80">
        <f t="shared" si="141"/>
        <v>2.4</v>
      </c>
      <c r="EB68" s="80">
        <f t="shared" si="141"/>
        <v>2.4</v>
      </c>
      <c r="EC68" s="80">
        <f t="shared" si="141"/>
        <v>0.4</v>
      </c>
      <c r="ED68" s="80">
        <f t="shared" si="141"/>
        <v>1</v>
      </c>
      <c r="EE68" s="80">
        <f t="shared" si="141"/>
        <v>1.2</v>
      </c>
      <c r="EF68" s="80">
        <f t="shared" si="141"/>
        <v>1.2</v>
      </c>
      <c r="EG68" s="80">
        <f t="shared" si="141"/>
        <v>1.2</v>
      </c>
      <c r="EH68" s="80">
        <f t="shared" si="141"/>
        <v>1</v>
      </c>
      <c r="EI68" s="80">
        <f t="shared" si="141"/>
        <v>1</v>
      </c>
      <c r="EJ68" s="80">
        <f t="shared" si="142"/>
        <v>0.8</v>
      </c>
      <c r="EK68" s="80">
        <f t="shared" si="142"/>
        <v>1</v>
      </c>
      <c r="EL68" s="80">
        <f t="shared" si="142"/>
        <v>1.4</v>
      </c>
      <c r="EM68" s="80" t="e">
        <f t="shared" si="142"/>
        <v>#N/A</v>
      </c>
      <c r="EN68" s="80" t="e">
        <f t="shared" si="142"/>
        <v>#N/A</v>
      </c>
      <c r="EO68" s="80" t="e">
        <f t="shared" si="142"/>
        <v>#N/A</v>
      </c>
      <c r="EP68" s="80" t="e">
        <f t="shared" si="142"/>
        <v>#N/A</v>
      </c>
      <c r="EQ68" s="80" t="e">
        <f t="shared" si="142"/>
        <v>#N/A</v>
      </c>
      <c r="ER68" s="80" t="e">
        <f t="shared" si="142"/>
        <v>#N/A</v>
      </c>
      <c r="ES68" s="80" t="e">
        <f t="shared" si="142"/>
        <v>#N/A</v>
      </c>
      <c r="ET68" s="80" t="e">
        <f t="shared" si="142"/>
        <v>#N/A</v>
      </c>
      <c r="EU68">
        <v>1</v>
      </c>
      <c r="EW68" s="10">
        <f t="shared" ca="1" si="143"/>
        <v>1.2</v>
      </c>
      <c r="EX68" s="10">
        <f t="shared" ca="1" si="143"/>
        <v>1.2</v>
      </c>
      <c r="EY68" s="10">
        <f t="shared" ca="1" si="143"/>
        <v>1</v>
      </c>
      <c r="EZ68" s="10">
        <f t="shared" ca="1" si="143"/>
        <v>1</v>
      </c>
      <c r="FA68" s="10">
        <f t="shared" ca="1" si="143"/>
        <v>0.8</v>
      </c>
      <c r="FB68" s="10">
        <f t="shared" ca="1" si="143"/>
        <v>1</v>
      </c>
      <c r="FC68" s="10">
        <f t="shared" ca="1" si="143"/>
        <v>1.4</v>
      </c>
      <c r="FD68" s="10">
        <f t="shared" ref="FD68:FD131" ca="1" si="149">SUM(EW68:FC68)/7</f>
        <v>1.0857142857142856</v>
      </c>
      <c r="FF68" s="10">
        <f t="array" ref="FF68">MAX(IF(ISNA(J68:EC68),"",J68:EC68))</f>
        <v>8.6</v>
      </c>
      <c r="FG68" s="52">
        <f t="shared" ref="FG68:FG131" ca="1" si="150">FD68/FF68</f>
        <v>0.12624584717607973</v>
      </c>
      <c r="FH68" t="str">
        <f t="shared" ref="FH68:FH131" si="151">C68</f>
        <v>USA</v>
      </c>
      <c r="FI68" t="str">
        <f t="shared" ref="FI68:FI131" si="152">D68</f>
        <v>Guam</v>
      </c>
      <c r="FJ68" s="10">
        <f t="shared" ref="FJ68:FJ131" si="153">FF68</f>
        <v>8.6</v>
      </c>
      <c r="FK68" s="10">
        <f t="shared" ref="FK68:FK131" ca="1" si="154">E68</f>
        <v>179</v>
      </c>
      <c r="FL68">
        <f t="shared" ref="FL68:FL131" ca="1" si="155">IF(FG68&lt;$FL$2,$A68,0)</f>
        <v>0</v>
      </c>
      <c r="FM68">
        <f t="shared" ref="FM68:FM131" ca="1" si="156">IF(AND($FG68&gt;=$FL$2,$FG68&lt;$FM$2),$A68,0)</f>
        <v>166000</v>
      </c>
      <c r="FN68">
        <f t="shared" ref="FN68:FN131" ca="1" si="157">IF(AND($FG68&gt;=$FM$2,$FG68&lt;$FN$2),$A68,0)</f>
        <v>0</v>
      </c>
      <c r="FO68">
        <f t="shared" ref="FO68:FO131" ca="1" si="158">IF(AND($FG68&gt;=$FN$2,$FG68&lt;$FO$2),$A68,0)</f>
        <v>0</v>
      </c>
      <c r="FP68">
        <f t="shared" ref="FP68:FP131" ca="1" si="159">IF(FG68&gt;=$FO$2,A68,0)</f>
        <v>0</v>
      </c>
    </row>
    <row r="69" spans="1:172" ht="30" customHeight="1" x14ac:dyDescent="0.25">
      <c r="A69" s="81">
        <f>VLOOKUP(D69,Countries!$D$5:$F$254,3,FALSE)</f>
        <v>7900000</v>
      </c>
      <c r="B69" s="86">
        <f t="shared" ca="1" si="144"/>
        <v>0.11135621635930468</v>
      </c>
      <c r="C69" s="80" t="str">
        <f>VLOOKUP(D69,Countries!$D$5:$E$254,2,FALSE)</f>
        <v>Asia</v>
      </c>
      <c r="D69" s="80" t="str">
        <f>Infections!A87</f>
        <v>Israel</v>
      </c>
      <c r="E69" s="81">
        <f t="shared" ca="1" si="145"/>
        <v>17495</v>
      </c>
      <c r="F69" s="81">
        <f t="shared" ca="1" si="146"/>
        <v>72.114285714285714</v>
      </c>
      <c r="G69" s="100" t="str">
        <f>D69</f>
        <v>Israel</v>
      </c>
      <c r="H69" s="80">
        <f t="shared" si="147"/>
        <v>0</v>
      </c>
      <c r="I69" s="80">
        <f t="shared" si="148"/>
        <v>0</v>
      </c>
      <c r="J69" s="80" t="e">
        <f t="shared" si="129"/>
        <v>#N/A</v>
      </c>
      <c r="K69" s="80" t="e">
        <f t="shared" si="129"/>
        <v>#N/A</v>
      </c>
      <c r="L69" s="80" t="e">
        <f t="shared" si="129"/>
        <v>#N/A</v>
      </c>
      <c r="M69" s="80">
        <f t="shared" si="129"/>
        <v>0</v>
      </c>
      <c r="N69" s="80">
        <f t="shared" si="129"/>
        <v>0</v>
      </c>
      <c r="O69" s="80">
        <f t="shared" si="129"/>
        <v>0</v>
      </c>
      <c r="P69" s="80">
        <f t="shared" si="129"/>
        <v>0</v>
      </c>
      <c r="Q69" s="80">
        <f t="shared" si="129"/>
        <v>0</v>
      </c>
      <c r="R69" s="80">
        <f t="shared" si="129"/>
        <v>0</v>
      </c>
      <c r="S69" s="80">
        <f t="shared" si="129"/>
        <v>0</v>
      </c>
      <c r="T69" s="80">
        <f t="shared" si="130"/>
        <v>0</v>
      </c>
      <c r="U69" s="80">
        <f t="shared" si="130"/>
        <v>0</v>
      </c>
      <c r="V69" s="80">
        <f t="shared" si="130"/>
        <v>0</v>
      </c>
      <c r="W69" s="80">
        <f t="shared" si="130"/>
        <v>0</v>
      </c>
      <c r="X69" s="80">
        <f t="shared" si="130"/>
        <v>0</v>
      </c>
      <c r="Y69" s="80">
        <f t="shared" si="130"/>
        <v>0</v>
      </c>
      <c r="Z69" s="80">
        <f t="shared" si="130"/>
        <v>0</v>
      </c>
      <c r="AA69" s="80">
        <f t="shared" si="130"/>
        <v>0</v>
      </c>
      <c r="AB69" s="80">
        <f t="shared" si="130"/>
        <v>0</v>
      </c>
      <c r="AC69" s="80">
        <f t="shared" si="130"/>
        <v>0</v>
      </c>
      <c r="AD69" s="80">
        <f t="shared" si="131"/>
        <v>0</v>
      </c>
      <c r="AE69" s="80">
        <f t="shared" si="131"/>
        <v>0</v>
      </c>
      <c r="AF69" s="80">
        <f t="shared" si="131"/>
        <v>0</v>
      </c>
      <c r="AG69" s="80">
        <f t="shared" si="131"/>
        <v>0</v>
      </c>
      <c r="AH69" s="80">
        <f t="shared" si="131"/>
        <v>0</v>
      </c>
      <c r="AI69" s="80">
        <f t="shared" si="131"/>
        <v>0</v>
      </c>
      <c r="AJ69" s="80">
        <f t="shared" si="131"/>
        <v>0</v>
      </c>
      <c r="AK69" s="80">
        <f t="shared" si="131"/>
        <v>0</v>
      </c>
      <c r="AL69" s="80">
        <f t="shared" si="131"/>
        <v>0.2</v>
      </c>
      <c r="AM69" s="80">
        <f t="shared" si="131"/>
        <v>0.2</v>
      </c>
      <c r="AN69" s="80">
        <f t="shared" si="132"/>
        <v>0.2</v>
      </c>
      <c r="AO69" s="80">
        <f t="shared" si="132"/>
        <v>0.2</v>
      </c>
      <c r="AP69" s="80">
        <f t="shared" si="132"/>
        <v>0.2</v>
      </c>
      <c r="AQ69" s="80">
        <f t="shared" si="132"/>
        <v>0.2</v>
      </c>
      <c r="AR69" s="80">
        <f t="shared" si="132"/>
        <v>0.4</v>
      </c>
      <c r="AS69" s="80">
        <f t="shared" si="132"/>
        <v>0.6</v>
      </c>
      <c r="AT69" s="80">
        <f t="shared" si="132"/>
        <v>1.2</v>
      </c>
      <c r="AU69" s="80">
        <f t="shared" si="132"/>
        <v>1.8</v>
      </c>
      <c r="AV69" s="80">
        <f t="shared" si="132"/>
        <v>1.6</v>
      </c>
      <c r="AW69" s="80">
        <f t="shared" si="132"/>
        <v>1.8</v>
      </c>
      <c r="AX69" s="80">
        <f t="shared" si="133"/>
        <v>2.2000000000000002</v>
      </c>
      <c r="AY69" s="80">
        <f t="shared" si="133"/>
        <v>2.6</v>
      </c>
      <c r="AZ69" s="80">
        <f t="shared" si="133"/>
        <v>5.4</v>
      </c>
      <c r="BA69" s="80">
        <f t="shared" si="133"/>
        <v>6.6</v>
      </c>
      <c r="BB69" s="80">
        <f t="shared" si="133"/>
        <v>9.8000000000000007</v>
      </c>
      <c r="BC69" s="80">
        <f t="shared" si="133"/>
        <v>9.1999999999999993</v>
      </c>
      <c r="BD69" s="80">
        <f t="shared" si="133"/>
        <v>11</v>
      </c>
      <c r="BE69" s="80">
        <f t="shared" si="133"/>
        <v>8.4</v>
      </c>
      <c r="BF69" s="80">
        <f t="shared" si="133"/>
        <v>11.4</v>
      </c>
      <c r="BG69" s="80">
        <f t="shared" si="133"/>
        <v>13</v>
      </c>
      <c r="BH69" s="80">
        <f t="shared" si="134"/>
        <v>18.8</v>
      </c>
      <c r="BI69" s="80">
        <f t="shared" si="134"/>
        <v>27.6</v>
      </c>
      <c r="BJ69" s="80">
        <f t="shared" si="134"/>
        <v>27.8</v>
      </c>
      <c r="BK69" s="80">
        <f t="shared" si="134"/>
        <v>30</v>
      </c>
      <c r="BL69" s="80">
        <f t="shared" si="134"/>
        <v>35.6</v>
      </c>
      <c r="BM69" s="80">
        <f t="shared" si="134"/>
        <v>54.4</v>
      </c>
      <c r="BN69" s="80">
        <f t="shared" si="134"/>
        <v>63.2</v>
      </c>
      <c r="BO69" s="80">
        <f t="shared" si="134"/>
        <v>98.8</v>
      </c>
      <c r="BP69" s="80">
        <f t="shared" si="134"/>
        <v>126.6</v>
      </c>
      <c r="BQ69" s="80">
        <f t="shared" si="134"/>
        <v>153.4</v>
      </c>
      <c r="BR69" s="80">
        <f t="shared" si="135"/>
        <v>162.19999999999999</v>
      </c>
      <c r="BS69" s="80">
        <f t="shared" si="135"/>
        <v>368</v>
      </c>
      <c r="BT69" s="80">
        <f t="shared" si="135"/>
        <v>396.2</v>
      </c>
      <c r="BU69" s="80">
        <f t="shared" si="135"/>
        <v>430.4</v>
      </c>
      <c r="BV69" s="80">
        <f t="shared" si="135"/>
        <v>509.6</v>
      </c>
      <c r="BW69" s="80">
        <f t="shared" si="135"/>
        <v>601.79999999999995</v>
      </c>
      <c r="BX69" s="80">
        <f t="shared" si="135"/>
        <v>465.2</v>
      </c>
      <c r="BY69" s="80">
        <f t="shared" si="135"/>
        <v>533</v>
      </c>
      <c r="BZ69" s="80">
        <f t="shared" si="135"/>
        <v>611.4</v>
      </c>
      <c r="CA69" s="80">
        <f t="shared" si="135"/>
        <v>647.6</v>
      </c>
      <c r="CB69" s="80">
        <f t="shared" si="136"/>
        <v>636.20000000000005</v>
      </c>
      <c r="CC69" s="80">
        <f t="shared" si="136"/>
        <v>631.20000000000005</v>
      </c>
      <c r="CD69" s="80">
        <f t="shared" si="136"/>
        <v>614.4</v>
      </c>
      <c r="CE69" s="80">
        <f t="shared" si="136"/>
        <v>562.4</v>
      </c>
      <c r="CF69" s="80">
        <f t="shared" si="136"/>
        <v>478.2</v>
      </c>
      <c r="CG69" s="80">
        <f t="shared" si="136"/>
        <v>395.2</v>
      </c>
      <c r="CH69" s="80">
        <f t="shared" si="136"/>
        <v>423.4</v>
      </c>
      <c r="CI69" s="80">
        <f t="shared" si="136"/>
        <v>395.6</v>
      </c>
      <c r="CJ69" s="80">
        <f t="shared" si="136"/>
        <v>367.8</v>
      </c>
      <c r="CK69" s="80">
        <f t="shared" si="136"/>
        <v>379.4</v>
      </c>
      <c r="CL69" s="80">
        <f t="shared" si="137"/>
        <v>436.4</v>
      </c>
      <c r="CM69" s="80">
        <f t="shared" si="137"/>
        <v>415.6</v>
      </c>
      <c r="CN69" s="80">
        <f t="shared" si="137"/>
        <v>418.6</v>
      </c>
      <c r="CO69" s="80">
        <f t="shared" si="137"/>
        <v>403</v>
      </c>
      <c r="CP69" s="80">
        <f t="shared" si="137"/>
        <v>367.4</v>
      </c>
      <c r="CQ69" s="80">
        <f t="shared" si="137"/>
        <v>335.8</v>
      </c>
      <c r="CR69" s="80">
        <f t="shared" si="137"/>
        <v>289</v>
      </c>
      <c r="CS69" s="80">
        <f t="shared" si="137"/>
        <v>242.4</v>
      </c>
      <c r="CT69" s="80">
        <f t="shared" si="137"/>
        <v>236.8</v>
      </c>
      <c r="CU69" s="80">
        <f t="shared" si="137"/>
        <v>303.2</v>
      </c>
      <c r="CV69" s="80">
        <f t="shared" si="138"/>
        <v>307.60000000000002</v>
      </c>
      <c r="CW69" s="80">
        <f t="shared" si="138"/>
        <v>313.39999999999998</v>
      </c>
      <c r="CX69" s="80">
        <f t="shared" si="138"/>
        <v>317</v>
      </c>
      <c r="CY69" s="80">
        <f t="shared" si="138"/>
        <v>300.2</v>
      </c>
      <c r="CZ69" s="80">
        <f t="shared" si="138"/>
        <v>211.4</v>
      </c>
      <c r="DA69" s="80">
        <f t="shared" si="138"/>
        <v>185</v>
      </c>
      <c r="DB69" s="80">
        <f t="shared" si="138"/>
        <v>155.19999999999999</v>
      </c>
      <c r="DC69" s="80">
        <f t="shared" si="138"/>
        <v>129.6</v>
      </c>
      <c r="DD69" s="80">
        <f t="shared" si="138"/>
        <v>131.6</v>
      </c>
      <c r="DE69" s="80">
        <f t="shared" si="138"/>
        <v>126</v>
      </c>
      <c r="DF69" s="80">
        <f t="shared" si="139"/>
        <v>96</v>
      </c>
      <c r="DG69" s="80">
        <f t="shared" si="139"/>
        <v>82.4</v>
      </c>
      <c r="DH69" s="80">
        <f t="shared" si="139"/>
        <v>68.599999999999994</v>
      </c>
      <c r="DI69" s="80">
        <f t="shared" si="139"/>
        <v>41.8</v>
      </c>
      <c r="DJ69" s="80">
        <f t="shared" si="139"/>
        <v>39.200000000000003</v>
      </c>
      <c r="DK69" s="80">
        <f t="shared" si="139"/>
        <v>45.6</v>
      </c>
      <c r="DL69" s="80">
        <f t="shared" si="139"/>
        <v>41.6</v>
      </c>
      <c r="DM69" s="80">
        <f t="shared" si="139"/>
        <v>37.6</v>
      </c>
      <c r="DN69" s="80">
        <f t="shared" si="139"/>
        <v>39.200000000000003</v>
      </c>
      <c r="DO69" s="80">
        <f t="shared" si="139"/>
        <v>29.6</v>
      </c>
      <c r="DP69" s="80">
        <f t="shared" si="140"/>
        <v>22.4</v>
      </c>
      <c r="DQ69" s="80">
        <f t="shared" si="140"/>
        <v>25</v>
      </c>
      <c r="DR69" s="80">
        <f t="shared" si="140"/>
        <v>22.4</v>
      </c>
      <c r="DS69" s="80">
        <f t="shared" si="140"/>
        <v>20.399999999999999</v>
      </c>
      <c r="DT69" s="80">
        <f t="shared" si="140"/>
        <v>17.600000000000001</v>
      </c>
      <c r="DU69" s="80">
        <f t="shared" si="140"/>
        <v>19</v>
      </c>
      <c r="DV69" s="80">
        <f t="shared" si="140"/>
        <v>16</v>
      </c>
      <c r="DW69" s="80">
        <f t="shared" si="140"/>
        <v>15.6</v>
      </c>
      <c r="DX69" s="80">
        <f t="shared" si="140"/>
        <v>15</v>
      </c>
      <c r="DY69" s="80">
        <f t="shared" si="140"/>
        <v>14.6</v>
      </c>
      <c r="DZ69" s="80">
        <f t="shared" si="141"/>
        <v>13.8</v>
      </c>
      <c r="EA69" s="80">
        <f t="shared" si="141"/>
        <v>11.6</v>
      </c>
      <c r="EB69" s="80">
        <f t="shared" si="141"/>
        <v>13.4</v>
      </c>
      <c r="EC69" s="80">
        <f t="shared" si="141"/>
        <v>14.8</v>
      </c>
      <c r="ED69" s="80">
        <f t="shared" si="141"/>
        <v>20.6</v>
      </c>
      <c r="EE69" s="80">
        <f t="shared" si="141"/>
        <v>32</v>
      </c>
      <c r="EF69" s="80">
        <f t="shared" si="141"/>
        <v>54</v>
      </c>
      <c r="EG69" s="80">
        <f t="shared" si="141"/>
        <v>55.6</v>
      </c>
      <c r="EH69" s="80">
        <f t="shared" si="141"/>
        <v>62.8</v>
      </c>
      <c r="EI69" s="80">
        <f t="shared" si="141"/>
        <v>75.2</v>
      </c>
      <c r="EJ69" s="80">
        <f t="shared" si="142"/>
        <v>82.6</v>
      </c>
      <c r="EK69" s="80">
        <f t="shared" si="142"/>
        <v>78</v>
      </c>
      <c r="EL69" s="80">
        <f t="shared" si="142"/>
        <v>96.6</v>
      </c>
      <c r="EM69" s="80" t="e">
        <f t="shared" si="142"/>
        <v>#N/A</v>
      </c>
      <c r="EN69" s="80" t="e">
        <f t="shared" si="142"/>
        <v>#N/A</v>
      </c>
      <c r="EO69" s="80" t="e">
        <f t="shared" si="142"/>
        <v>#N/A</v>
      </c>
      <c r="EP69" s="80" t="e">
        <f t="shared" si="142"/>
        <v>#N/A</v>
      </c>
      <c r="EQ69" s="80" t="e">
        <f t="shared" si="142"/>
        <v>#N/A</v>
      </c>
      <c r="ER69" s="80" t="e">
        <f t="shared" si="142"/>
        <v>#N/A</v>
      </c>
      <c r="ES69" s="80" t="e">
        <f t="shared" si="142"/>
        <v>#N/A</v>
      </c>
      <c r="ET69" s="80" t="e">
        <f t="shared" si="142"/>
        <v>#N/A</v>
      </c>
      <c r="EU69">
        <v>1</v>
      </c>
      <c r="EW69" s="10">
        <f t="shared" ca="1" si="143"/>
        <v>54</v>
      </c>
      <c r="EX69" s="10">
        <f t="shared" ca="1" si="143"/>
        <v>55.6</v>
      </c>
      <c r="EY69" s="10">
        <f t="shared" ca="1" si="143"/>
        <v>62.8</v>
      </c>
      <c r="EZ69" s="10">
        <f t="shared" ca="1" si="143"/>
        <v>75.2</v>
      </c>
      <c r="FA69" s="10">
        <f t="shared" ca="1" si="143"/>
        <v>82.6</v>
      </c>
      <c r="FB69" s="10">
        <f t="shared" ca="1" si="143"/>
        <v>78</v>
      </c>
      <c r="FC69" s="10">
        <f t="shared" ca="1" si="143"/>
        <v>96.6</v>
      </c>
      <c r="FD69" s="10">
        <f t="shared" ca="1" si="149"/>
        <v>72.114285714285714</v>
      </c>
      <c r="FE69" s="10" t="b">
        <f ca="1">MAX(EW69:FC69)=FF69</f>
        <v>0</v>
      </c>
      <c r="FF69" s="10">
        <f t="array" ref="FF69">MAX(IF(ISNA(J69:ET69),"",J69:ET69))</f>
        <v>647.6</v>
      </c>
      <c r="FG69" s="52">
        <f t="shared" ca="1" si="150"/>
        <v>0.11135621635930468</v>
      </c>
      <c r="FH69" t="str">
        <f t="shared" si="151"/>
        <v>Asia</v>
      </c>
      <c r="FI69" t="str">
        <f t="shared" si="152"/>
        <v>Israel</v>
      </c>
      <c r="FJ69" s="10">
        <f t="shared" si="153"/>
        <v>647.6</v>
      </c>
      <c r="FK69" s="10">
        <f t="shared" ca="1" si="154"/>
        <v>17495</v>
      </c>
      <c r="FL69">
        <f t="shared" ca="1" si="155"/>
        <v>0</v>
      </c>
      <c r="FM69">
        <f t="shared" ca="1" si="156"/>
        <v>7900000</v>
      </c>
      <c r="FN69">
        <f t="shared" ca="1" si="157"/>
        <v>0</v>
      </c>
      <c r="FO69">
        <f t="shared" ca="1" si="158"/>
        <v>0</v>
      </c>
      <c r="FP69">
        <f t="shared" ca="1" si="159"/>
        <v>0</v>
      </c>
    </row>
    <row r="70" spans="1:172" ht="30" hidden="1" customHeight="1" x14ac:dyDescent="0.25">
      <c r="A70" s="81">
        <f>VLOOKUP(D70,Countries!$D$5:$F$254,3,FALSE)</f>
        <v>385640</v>
      </c>
      <c r="B70" s="86">
        <f t="shared" ca="1" si="144"/>
        <v>7.1428571428571438E-2</v>
      </c>
      <c r="C70" s="80" t="str">
        <f>VLOOKUP(D70,Countries!$D$5:$E$254,2,FALSE)</f>
        <v>NorthAmerica</v>
      </c>
      <c r="D70" s="80" t="str">
        <f>Infections!A15</f>
        <v>Bahamas</v>
      </c>
      <c r="E70" s="80">
        <f t="shared" ca="1" si="145"/>
        <v>102</v>
      </c>
      <c r="F70" s="81">
        <f t="shared" ca="1" si="146"/>
        <v>0.25714285714285717</v>
      </c>
      <c r="G70" s="80"/>
      <c r="H70" s="80">
        <f t="shared" si="147"/>
        <v>0</v>
      </c>
      <c r="I70" s="80">
        <f t="shared" si="148"/>
        <v>0</v>
      </c>
      <c r="J70" s="80" t="e">
        <f t="shared" si="129"/>
        <v>#N/A</v>
      </c>
      <c r="K70" s="80" t="e">
        <f t="shared" si="129"/>
        <v>#N/A</v>
      </c>
      <c r="L70" s="80" t="e">
        <f t="shared" si="129"/>
        <v>#N/A</v>
      </c>
      <c r="M70" s="80">
        <f t="shared" si="129"/>
        <v>0</v>
      </c>
      <c r="N70" s="80">
        <f t="shared" si="129"/>
        <v>0</v>
      </c>
      <c r="O70" s="80">
        <f t="shared" si="129"/>
        <v>0</v>
      </c>
      <c r="P70" s="80">
        <f t="shared" si="129"/>
        <v>0</v>
      </c>
      <c r="Q70" s="80">
        <f t="shared" si="129"/>
        <v>0</v>
      </c>
      <c r="R70" s="80">
        <f t="shared" si="129"/>
        <v>0</v>
      </c>
      <c r="S70" s="80">
        <f t="shared" si="129"/>
        <v>0</v>
      </c>
      <c r="T70" s="80">
        <f t="shared" si="130"/>
        <v>0</v>
      </c>
      <c r="U70" s="80">
        <f t="shared" si="130"/>
        <v>0</v>
      </c>
      <c r="V70" s="80">
        <f t="shared" si="130"/>
        <v>0</v>
      </c>
      <c r="W70" s="80">
        <f t="shared" si="130"/>
        <v>0</v>
      </c>
      <c r="X70" s="80">
        <f t="shared" si="130"/>
        <v>0</v>
      </c>
      <c r="Y70" s="80">
        <f t="shared" si="130"/>
        <v>0</v>
      </c>
      <c r="Z70" s="80">
        <f t="shared" si="130"/>
        <v>0</v>
      </c>
      <c r="AA70" s="80">
        <f t="shared" si="130"/>
        <v>0</v>
      </c>
      <c r="AB70" s="80">
        <f t="shared" si="130"/>
        <v>0</v>
      </c>
      <c r="AC70" s="80">
        <f t="shared" si="130"/>
        <v>0</v>
      </c>
      <c r="AD70" s="80">
        <f t="shared" si="131"/>
        <v>0</v>
      </c>
      <c r="AE70" s="80">
        <f t="shared" si="131"/>
        <v>0</v>
      </c>
      <c r="AF70" s="80">
        <f t="shared" si="131"/>
        <v>0</v>
      </c>
      <c r="AG70" s="80">
        <f t="shared" si="131"/>
        <v>0</v>
      </c>
      <c r="AH70" s="80">
        <f t="shared" si="131"/>
        <v>0</v>
      </c>
      <c r="AI70" s="80">
        <f t="shared" si="131"/>
        <v>0</v>
      </c>
      <c r="AJ70" s="80">
        <f t="shared" si="131"/>
        <v>0</v>
      </c>
      <c r="AK70" s="80">
        <f t="shared" si="131"/>
        <v>0</v>
      </c>
      <c r="AL70" s="80">
        <f t="shared" si="131"/>
        <v>0</v>
      </c>
      <c r="AM70" s="80">
        <f t="shared" si="131"/>
        <v>0</v>
      </c>
      <c r="AN70" s="80">
        <f t="shared" si="132"/>
        <v>0</v>
      </c>
      <c r="AO70" s="80">
        <f t="shared" si="132"/>
        <v>0</v>
      </c>
      <c r="AP70" s="80">
        <f t="shared" si="132"/>
        <v>0</v>
      </c>
      <c r="AQ70" s="80">
        <f t="shared" si="132"/>
        <v>0</v>
      </c>
      <c r="AR70" s="80">
        <f t="shared" si="132"/>
        <v>0</v>
      </c>
      <c r="AS70" s="80">
        <f t="shared" si="132"/>
        <v>0</v>
      </c>
      <c r="AT70" s="80">
        <f t="shared" si="132"/>
        <v>0</v>
      </c>
      <c r="AU70" s="80">
        <f t="shared" si="132"/>
        <v>0</v>
      </c>
      <c r="AV70" s="80">
        <f t="shared" si="132"/>
        <v>0</v>
      </c>
      <c r="AW70" s="80">
        <f t="shared" si="132"/>
        <v>0</v>
      </c>
      <c r="AX70" s="80">
        <f t="shared" si="133"/>
        <v>0</v>
      </c>
      <c r="AY70" s="80">
        <f t="shared" si="133"/>
        <v>0</v>
      </c>
      <c r="AZ70" s="80">
        <f t="shared" si="133"/>
        <v>0</v>
      </c>
      <c r="BA70" s="80">
        <f t="shared" si="133"/>
        <v>0</v>
      </c>
      <c r="BB70" s="80">
        <f t="shared" si="133"/>
        <v>0</v>
      </c>
      <c r="BC70" s="80">
        <f t="shared" si="133"/>
        <v>0</v>
      </c>
      <c r="BD70" s="80">
        <f t="shared" si="133"/>
        <v>0</v>
      </c>
      <c r="BE70" s="80">
        <f t="shared" si="133"/>
        <v>0</v>
      </c>
      <c r="BF70" s="80">
        <f t="shared" si="133"/>
        <v>0</v>
      </c>
      <c r="BG70" s="80">
        <f t="shared" si="133"/>
        <v>0</v>
      </c>
      <c r="BH70" s="80">
        <f t="shared" si="134"/>
        <v>0</v>
      </c>
      <c r="BI70" s="80">
        <f t="shared" si="134"/>
        <v>0</v>
      </c>
      <c r="BJ70" s="80">
        <f t="shared" si="134"/>
        <v>0.2</v>
      </c>
      <c r="BK70" s="80">
        <f t="shared" si="134"/>
        <v>0.2</v>
      </c>
      <c r="BL70" s="80">
        <f t="shared" si="134"/>
        <v>0.2</v>
      </c>
      <c r="BM70" s="80">
        <f t="shared" si="134"/>
        <v>0.6</v>
      </c>
      <c r="BN70" s="80">
        <f t="shared" si="134"/>
        <v>0.6</v>
      </c>
      <c r="BO70" s="80">
        <f t="shared" si="134"/>
        <v>0.6</v>
      </c>
      <c r="BP70" s="80">
        <f t="shared" si="134"/>
        <v>0.6</v>
      </c>
      <c r="BQ70" s="80">
        <f t="shared" si="134"/>
        <v>0.6</v>
      </c>
      <c r="BR70" s="80">
        <f t="shared" si="135"/>
        <v>0.4</v>
      </c>
      <c r="BS70" s="80">
        <f t="shared" si="135"/>
        <v>0.4</v>
      </c>
      <c r="BT70" s="80">
        <f t="shared" si="135"/>
        <v>1</v>
      </c>
      <c r="BU70" s="80">
        <f t="shared" si="135"/>
        <v>1.2</v>
      </c>
      <c r="BV70" s="80">
        <f t="shared" si="135"/>
        <v>1.2</v>
      </c>
      <c r="BW70" s="80">
        <f t="shared" si="135"/>
        <v>1.2</v>
      </c>
      <c r="BX70" s="80">
        <f t="shared" si="135"/>
        <v>1.8</v>
      </c>
      <c r="BY70" s="80">
        <f t="shared" si="135"/>
        <v>1</v>
      </c>
      <c r="BZ70" s="80">
        <f t="shared" si="135"/>
        <v>2.2000000000000002</v>
      </c>
      <c r="CA70" s="80">
        <f t="shared" si="135"/>
        <v>2.8</v>
      </c>
      <c r="CB70" s="80">
        <f t="shared" si="136"/>
        <v>2.6</v>
      </c>
      <c r="CC70" s="80">
        <f t="shared" si="136"/>
        <v>2.8</v>
      </c>
      <c r="CD70" s="80">
        <f t="shared" si="136"/>
        <v>2.8</v>
      </c>
      <c r="CE70" s="80">
        <f t="shared" si="136"/>
        <v>1.6</v>
      </c>
      <c r="CF70" s="80">
        <f t="shared" si="136"/>
        <v>1.8</v>
      </c>
      <c r="CG70" s="80">
        <f t="shared" si="136"/>
        <v>3.2</v>
      </c>
      <c r="CH70" s="80">
        <f t="shared" si="136"/>
        <v>2.6</v>
      </c>
      <c r="CI70" s="80">
        <f t="shared" si="136"/>
        <v>2.8</v>
      </c>
      <c r="CJ70" s="80">
        <f t="shared" si="136"/>
        <v>3.4</v>
      </c>
      <c r="CK70" s="80">
        <f t="shared" si="136"/>
        <v>2.6</v>
      </c>
      <c r="CL70" s="80">
        <f t="shared" si="137"/>
        <v>1.4</v>
      </c>
      <c r="CM70" s="80">
        <f t="shared" si="137"/>
        <v>1.6</v>
      </c>
      <c r="CN70" s="80">
        <f t="shared" si="137"/>
        <v>1.4</v>
      </c>
      <c r="CO70" s="80">
        <f t="shared" si="137"/>
        <v>1.4</v>
      </c>
      <c r="CP70" s="80">
        <f t="shared" si="137"/>
        <v>1.6</v>
      </c>
      <c r="CQ70" s="80">
        <f t="shared" si="137"/>
        <v>1.6</v>
      </c>
      <c r="CR70" s="80">
        <f t="shared" si="137"/>
        <v>1.2</v>
      </c>
      <c r="CS70" s="80">
        <f t="shared" si="137"/>
        <v>2.2000000000000002</v>
      </c>
      <c r="CT70" s="80">
        <f t="shared" si="137"/>
        <v>2.4</v>
      </c>
      <c r="CU70" s="80">
        <f t="shared" si="137"/>
        <v>2.2000000000000002</v>
      </c>
      <c r="CV70" s="80">
        <f t="shared" si="138"/>
        <v>3.4</v>
      </c>
      <c r="CW70" s="80">
        <f t="shared" si="138"/>
        <v>3.6</v>
      </c>
      <c r="CX70" s="80">
        <f t="shared" si="138"/>
        <v>3.6</v>
      </c>
      <c r="CY70" s="80">
        <f t="shared" si="138"/>
        <v>3</v>
      </c>
      <c r="CZ70" s="80">
        <f t="shared" si="138"/>
        <v>3</v>
      </c>
      <c r="DA70" s="80">
        <f t="shared" si="138"/>
        <v>1.6</v>
      </c>
      <c r="DB70" s="80">
        <f t="shared" si="138"/>
        <v>1.4</v>
      </c>
      <c r="DC70" s="80">
        <f t="shared" si="138"/>
        <v>0.6</v>
      </c>
      <c r="DD70" s="80">
        <f t="shared" si="138"/>
        <v>0.2</v>
      </c>
      <c r="DE70" s="80">
        <f t="shared" si="138"/>
        <v>0.6</v>
      </c>
      <c r="DF70" s="80">
        <f t="shared" si="139"/>
        <v>0.6</v>
      </c>
      <c r="DG70" s="80">
        <f t="shared" si="139"/>
        <v>0.6</v>
      </c>
      <c r="DH70" s="80">
        <f t="shared" si="139"/>
        <v>1.6</v>
      </c>
      <c r="DI70" s="80">
        <f t="shared" si="139"/>
        <v>2.2000000000000002</v>
      </c>
      <c r="DJ70" s="80">
        <f t="shared" si="139"/>
        <v>1.8</v>
      </c>
      <c r="DK70" s="80">
        <f t="shared" si="139"/>
        <v>1.8</v>
      </c>
      <c r="DL70" s="80">
        <f t="shared" si="139"/>
        <v>1.8</v>
      </c>
      <c r="DM70" s="80">
        <f t="shared" si="139"/>
        <v>0.6</v>
      </c>
      <c r="DN70" s="80">
        <f t="shared" si="139"/>
        <v>0.2</v>
      </c>
      <c r="DO70" s="80">
        <f t="shared" si="139"/>
        <v>0.2</v>
      </c>
      <c r="DP70" s="80">
        <f t="shared" si="140"/>
        <v>0.4</v>
      </c>
      <c r="DQ70" s="80">
        <f t="shared" si="140"/>
        <v>0.8</v>
      </c>
      <c r="DR70" s="80">
        <f t="shared" si="140"/>
        <v>0.8</v>
      </c>
      <c r="DS70" s="80">
        <f t="shared" si="140"/>
        <v>0.6</v>
      </c>
      <c r="DT70" s="80">
        <f t="shared" si="140"/>
        <v>0.6</v>
      </c>
      <c r="DU70" s="80">
        <f t="shared" si="140"/>
        <v>0.4</v>
      </c>
      <c r="DV70" s="80">
        <f t="shared" si="140"/>
        <v>0</v>
      </c>
      <c r="DW70" s="80">
        <f t="shared" si="140"/>
        <v>0.2</v>
      </c>
      <c r="DX70" s="80">
        <f t="shared" si="140"/>
        <v>0.2</v>
      </c>
      <c r="DY70" s="80">
        <f t="shared" si="140"/>
        <v>0.2</v>
      </c>
      <c r="DZ70" s="80">
        <f t="shared" si="141"/>
        <v>0.8</v>
      </c>
      <c r="EA70" s="80">
        <f t="shared" si="141"/>
        <v>0.8</v>
      </c>
      <c r="EB70" s="80">
        <f t="shared" si="141"/>
        <v>0.6</v>
      </c>
      <c r="EC70" s="80">
        <f t="shared" si="141"/>
        <v>0.6</v>
      </c>
      <c r="ED70" s="80">
        <f t="shared" si="141"/>
        <v>0.6</v>
      </c>
      <c r="EE70" s="80">
        <f t="shared" si="141"/>
        <v>0.2</v>
      </c>
      <c r="EF70" s="80">
        <f t="shared" si="141"/>
        <v>0.4</v>
      </c>
      <c r="EG70" s="80">
        <f t="shared" si="141"/>
        <v>0.4</v>
      </c>
      <c r="EH70" s="80">
        <f t="shared" si="141"/>
        <v>0.4</v>
      </c>
      <c r="EI70" s="80">
        <f t="shared" si="141"/>
        <v>0.4</v>
      </c>
      <c r="EJ70" s="80">
        <f t="shared" si="142"/>
        <v>0.2</v>
      </c>
      <c r="EK70" s="80">
        <f t="shared" si="142"/>
        <v>0</v>
      </c>
      <c r="EL70" s="80">
        <f t="shared" si="142"/>
        <v>0</v>
      </c>
      <c r="EM70" s="80" t="e">
        <f t="shared" si="142"/>
        <v>#N/A</v>
      </c>
      <c r="EN70" s="80" t="e">
        <f t="shared" si="142"/>
        <v>#N/A</v>
      </c>
      <c r="EO70" s="80" t="e">
        <f t="shared" si="142"/>
        <v>#N/A</v>
      </c>
      <c r="EP70" s="80" t="e">
        <f t="shared" si="142"/>
        <v>#N/A</v>
      </c>
      <c r="EQ70" s="80" t="e">
        <f t="shared" si="142"/>
        <v>#N/A</v>
      </c>
      <c r="ER70" s="80" t="e">
        <f t="shared" si="142"/>
        <v>#N/A</v>
      </c>
      <c r="ES70" s="80" t="e">
        <f t="shared" si="142"/>
        <v>#N/A</v>
      </c>
      <c r="ET70" s="80" t="e">
        <f t="shared" si="142"/>
        <v>#N/A</v>
      </c>
      <c r="EU70">
        <v>1</v>
      </c>
      <c r="EW70" s="10">
        <f t="shared" ca="1" si="143"/>
        <v>0.4</v>
      </c>
      <c r="EX70" s="10">
        <f t="shared" ca="1" si="143"/>
        <v>0.4</v>
      </c>
      <c r="EY70" s="10">
        <f t="shared" ca="1" si="143"/>
        <v>0.4</v>
      </c>
      <c r="EZ70" s="10">
        <f t="shared" ca="1" si="143"/>
        <v>0.4</v>
      </c>
      <c r="FA70" s="10">
        <f t="shared" ca="1" si="143"/>
        <v>0.2</v>
      </c>
      <c r="FB70" s="10">
        <f t="shared" ca="1" si="143"/>
        <v>0</v>
      </c>
      <c r="FC70" s="10">
        <f t="shared" ca="1" si="143"/>
        <v>0</v>
      </c>
      <c r="FD70" s="10">
        <f t="shared" ca="1" si="149"/>
        <v>0.25714285714285717</v>
      </c>
      <c r="FF70" s="10">
        <f t="array" ref="FF70">MAX(IF(ISNA(J70:EC70),"",J70:EC70))</f>
        <v>3.6</v>
      </c>
      <c r="FG70" s="52">
        <f t="shared" ca="1" si="150"/>
        <v>7.1428571428571438E-2</v>
      </c>
      <c r="FH70" t="str">
        <f t="shared" si="151"/>
        <v>NorthAmerica</v>
      </c>
      <c r="FI70" t="str">
        <f t="shared" si="152"/>
        <v>Bahamas</v>
      </c>
      <c r="FJ70" s="10">
        <f t="shared" si="153"/>
        <v>3.6</v>
      </c>
      <c r="FK70" s="10">
        <f t="shared" ca="1" si="154"/>
        <v>102</v>
      </c>
      <c r="FL70">
        <f t="shared" ca="1" si="155"/>
        <v>385640</v>
      </c>
      <c r="FM70">
        <f t="shared" ca="1" si="156"/>
        <v>0</v>
      </c>
      <c r="FN70">
        <f t="shared" ca="1" si="157"/>
        <v>0</v>
      </c>
      <c r="FO70">
        <f t="shared" ca="1" si="158"/>
        <v>0</v>
      </c>
      <c r="FP70">
        <f t="shared" ca="1" si="159"/>
        <v>0</v>
      </c>
    </row>
    <row r="71" spans="1:172" ht="30" customHeight="1" x14ac:dyDescent="0.25">
      <c r="A71" s="81">
        <f>VLOOKUP(D71,Countries!$D$5:$F$254,3,FALSE)</f>
        <v>6300000</v>
      </c>
      <c r="B71" s="86">
        <f t="shared" ca="1" si="144"/>
        <v>0.19910011248593926</v>
      </c>
      <c r="C71" s="80" t="str">
        <f>VLOOKUP(D71,Countries!$D$5:$E$254,2,FALSE)</f>
        <v>Asia</v>
      </c>
      <c r="D71" s="80" t="str">
        <f>Infections!A91</f>
        <v>Jordan</v>
      </c>
      <c r="E71" s="81">
        <f t="shared" ca="1" si="145"/>
        <v>765</v>
      </c>
      <c r="F71" s="81">
        <f t="shared" ca="1" si="146"/>
        <v>5.0571428571428569</v>
      </c>
      <c r="G71" s="100" t="str">
        <f t="shared" ref="G71:G76" si="160">D71</f>
        <v>Jordan</v>
      </c>
      <c r="H71" s="80">
        <f t="shared" si="147"/>
        <v>0</v>
      </c>
      <c r="I71" s="80">
        <f t="shared" si="148"/>
        <v>0</v>
      </c>
      <c r="J71" s="80" t="e">
        <f t="shared" si="129"/>
        <v>#N/A</v>
      </c>
      <c r="K71" s="80" t="e">
        <f t="shared" si="129"/>
        <v>#N/A</v>
      </c>
      <c r="L71" s="80" t="e">
        <f t="shared" si="129"/>
        <v>#N/A</v>
      </c>
      <c r="M71" s="80">
        <f t="shared" si="129"/>
        <v>0</v>
      </c>
      <c r="N71" s="80">
        <f t="shared" si="129"/>
        <v>0</v>
      </c>
      <c r="O71" s="80">
        <f t="shared" si="129"/>
        <v>0</v>
      </c>
      <c r="P71" s="80">
        <f t="shared" si="129"/>
        <v>0</v>
      </c>
      <c r="Q71" s="80">
        <f t="shared" si="129"/>
        <v>0</v>
      </c>
      <c r="R71" s="80">
        <f t="shared" si="129"/>
        <v>0</v>
      </c>
      <c r="S71" s="80">
        <f t="shared" si="129"/>
        <v>0</v>
      </c>
      <c r="T71" s="80">
        <f t="shared" si="130"/>
        <v>0</v>
      </c>
      <c r="U71" s="80">
        <f t="shared" si="130"/>
        <v>0</v>
      </c>
      <c r="V71" s="80">
        <f t="shared" si="130"/>
        <v>0</v>
      </c>
      <c r="W71" s="80">
        <f t="shared" si="130"/>
        <v>0</v>
      </c>
      <c r="X71" s="80">
        <f t="shared" si="130"/>
        <v>0</v>
      </c>
      <c r="Y71" s="80">
        <f t="shared" si="130"/>
        <v>0</v>
      </c>
      <c r="Z71" s="80">
        <f t="shared" si="130"/>
        <v>0</v>
      </c>
      <c r="AA71" s="80">
        <f t="shared" si="130"/>
        <v>0</v>
      </c>
      <c r="AB71" s="80">
        <f t="shared" si="130"/>
        <v>0</v>
      </c>
      <c r="AC71" s="80">
        <f t="shared" si="130"/>
        <v>0</v>
      </c>
      <c r="AD71" s="80">
        <f t="shared" si="131"/>
        <v>0</v>
      </c>
      <c r="AE71" s="80">
        <f t="shared" si="131"/>
        <v>0</v>
      </c>
      <c r="AF71" s="80">
        <f t="shared" si="131"/>
        <v>0</v>
      </c>
      <c r="AG71" s="80">
        <f t="shared" si="131"/>
        <v>0</v>
      </c>
      <c r="AH71" s="80">
        <f t="shared" si="131"/>
        <v>0</v>
      </c>
      <c r="AI71" s="80">
        <f t="shared" si="131"/>
        <v>0</v>
      </c>
      <c r="AJ71" s="80">
        <f t="shared" si="131"/>
        <v>0</v>
      </c>
      <c r="AK71" s="80">
        <f t="shared" si="131"/>
        <v>0</v>
      </c>
      <c r="AL71" s="80">
        <f t="shared" si="131"/>
        <v>0</v>
      </c>
      <c r="AM71" s="80">
        <f t="shared" si="131"/>
        <v>0</v>
      </c>
      <c r="AN71" s="80">
        <f t="shared" si="132"/>
        <v>0</v>
      </c>
      <c r="AO71" s="80">
        <f t="shared" si="132"/>
        <v>0</v>
      </c>
      <c r="AP71" s="80">
        <f t="shared" si="132"/>
        <v>0</v>
      </c>
      <c r="AQ71" s="80">
        <f t="shared" si="132"/>
        <v>0</v>
      </c>
      <c r="AR71" s="80">
        <f t="shared" si="132"/>
        <v>0</v>
      </c>
      <c r="AS71" s="80">
        <f t="shared" si="132"/>
        <v>0</v>
      </c>
      <c r="AT71" s="80">
        <f t="shared" si="132"/>
        <v>0</v>
      </c>
      <c r="AU71" s="80">
        <f t="shared" si="132"/>
        <v>0</v>
      </c>
      <c r="AV71" s="80">
        <f t="shared" si="132"/>
        <v>0</v>
      </c>
      <c r="AW71" s="80">
        <f t="shared" si="132"/>
        <v>0.2</v>
      </c>
      <c r="AX71" s="80">
        <f t="shared" si="133"/>
        <v>0.2</v>
      </c>
      <c r="AY71" s="80">
        <f t="shared" si="133"/>
        <v>0.2</v>
      </c>
      <c r="AZ71" s="80">
        <f t="shared" si="133"/>
        <v>0.2</v>
      </c>
      <c r="BA71" s="80">
        <f t="shared" si="133"/>
        <v>0.2</v>
      </c>
      <c r="BB71" s="80">
        <f t="shared" si="133"/>
        <v>0</v>
      </c>
      <c r="BC71" s="80">
        <f t="shared" si="133"/>
        <v>0</v>
      </c>
      <c r="BD71" s="80">
        <f t="shared" si="133"/>
        <v>0</v>
      </c>
      <c r="BE71" s="80">
        <f t="shared" si="133"/>
        <v>0</v>
      </c>
      <c r="BF71" s="80">
        <f t="shared" si="133"/>
        <v>0</v>
      </c>
      <c r="BG71" s="80">
        <f t="shared" si="133"/>
        <v>0</v>
      </c>
      <c r="BH71" s="80">
        <f t="shared" si="134"/>
        <v>0</v>
      </c>
      <c r="BI71" s="80">
        <f t="shared" si="134"/>
        <v>1.4</v>
      </c>
      <c r="BJ71" s="80">
        <f t="shared" si="134"/>
        <v>3.2</v>
      </c>
      <c r="BK71" s="80">
        <f t="shared" si="134"/>
        <v>6.6</v>
      </c>
      <c r="BL71" s="80">
        <f t="shared" si="134"/>
        <v>10.199999999999999</v>
      </c>
      <c r="BM71" s="80">
        <f t="shared" si="134"/>
        <v>13.6</v>
      </c>
      <c r="BN71" s="80">
        <f t="shared" si="134"/>
        <v>15.4</v>
      </c>
      <c r="BO71" s="80">
        <f t="shared" si="134"/>
        <v>13.6</v>
      </c>
      <c r="BP71" s="80">
        <f t="shared" si="134"/>
        <v>15.6</v>
      </c>
      <c r="BQ71" s="80">
        <f t="shared" si="134"/>
        <v>15</v>
      </c>
      <c r="BR71" s="80">
        <f t="shared" si="135"/>
        <v>17</v>
      </c>
      <c r="BS71" s="80">
        <f t="shared" si="135"/>
        <v>17.399999999999999</v>
      </c>
      <c r="BT71" s="80">
        <f t="shared" si="135"/>
        <v>25.4</v>
      </c>
      <c r="BU71" s="80">
        <f t="shared" si="135"/>
        <v>24.6</v>
      </c>
      <c r="BV71" s="80">
        <f t="shared" si="135"/>
        <v>23.8</v>
      </c>
      <c r="BW71" s="80">
        <f t="shared" si="135"/>
        <v>21</v>
      </c>
      <c r="BX71" s="80">
        <f t="shared" si="135"/>
        <v>19.2</v>
      </c>
      <c r="BY71" s="80">
        <f t="shared" si="135"/>
        <v>12.4</v>
      </c>
      <c r="BZ71" s="80">
        <f t="shared" si="135"/>
        <v>8.6</v>
      </c>
      <c r="CA71" s="80">
        <f t="shared" si="135"/>
        <v>10.6</v>
      </c>
      <c r="CB71" s="80">
        <f t="shared" si="136"/>
        <v>10.199999999999999</v>
      </c>
      <c r="CC71" s="80">
        <f t="shared" si="136"/>
        <v>11</v>
      </c>
      <c r="CD71" s="80">
        <f t="shared" si="136"/>
        <v>14.2</v>
      </c>
      <c r="CE71" s="80">
        <f t="shared" si="136"/>
        <v>14.2</v>
      </c>
      <c r="CF71" s="80">
        <f t="shared" si="136"/>
        <v>10.8</v>
      </c>
      <c r="CG71" s="80">
        <f t="shared" si="136"/>
        <v>9.6</v>
      </c>
      <c r="CH71" s="80">
        <f t="shared" si="136"/>
        <v>9.8000000000000007</v>
      </c>
      <c r="CI71" s="80">
        <f t="shared" si="136"/>
        <v>5.4</v>
      </c>
      <c r="CJ71" s="80">
        <f t="shared" si="136"/>
        <v>6.4</v>
      </c>
      <c r="CK71" s="80">
        <f t="shared" si="136"/>
        <v>7.2</v>
      </c>
      <c r="CL71" s="80">
        <f t="shared" si="137"/>
        <v>6.6</v>
      </c>
      <c r="CM71" s="80">
        <f t="shared" si="137"/>
        <v>5</v>
      </c>
      <c r="CN71" s="80">
        <f t="shared" si="137"/>
        <v>5.8</v>
      </c>
      <c r="CO71" s="80">
        <f t="shared" si="137"/>
        <v>4.2</v>
      </c>
      <c r="CP71" s="80">
        <f t="shared" si="137"/>
        <v>3.6</v>
      </c>
      <c r="CQ71" s="80">
        <f t="shared" si="137"/>
        <v>4.4000000000000004</v>
      </c>
      <c r="CR71" s="80">
        <f t="shared" si="137"/>
        <v>4</v>
      </c>
      <c r="CS71" s="80">
        <f t="shared" si="137"/>
        <v>4.8</v>
      </c>
      <c r="CT71" s="80">
        <f t="shared" si="137"/>
        <v>5.2</v>
      </c>
      <c r="CU71" s="80">
        <f t="shared" si="137"/>
        <v>5.6</v>
      </c>
      <c r="CV71" s="80">
        <f t="shared" si="138"/>
        <v>4.8</v>
      </c>
      <c r="CW71" s="80">
        <f t="shared" si="138"/>
        <v>4.8</v>
      </c>
      <c r="CX71" s="80">
        <f t="shared" si="138"/>
        <v>3.8</v>
      </c>
      <c r="CY71" s="80">
        <f t="shared" si="138"/>
        <v>3.8</v>
      </c>
      <c r="CZ71" s="80">
        <f t="shared" si="138"/>
        <v>2.8</v>
      </c>
      <c r="DA71" s="80">
        <f t="shared" si="138"/>
        <v>2.4</v>
      </c>
      <c r="DB71" s="80">
        <f t="shared" si="138"/>
        <v>2</v>
      </c>
      <c r="DC71" s="80">
        <f t="shared" si="138"/>
        <v>1.8</v>
      </c>
      <c r="DD71" s="80">
        <f t="shared" si="138"/>
        <v>2.4</v>
      </c>
      <c r="DE71" s="80">
        <f t="shared" si="138"/>
        <v>2.2000000000000002</v>
      </c>
      <c r="DF71" s="80">
        <f t="shared" si="139"/>
        <v>2.4</v>
      </c>
      <c r="DG71" s="80">
        <f t="shared" si="139"/>
        <v>2.8</v>
      </c>
      <c r="DH71" s="80">
        <f t="shared" si="139"/>
        <v>3.6</v>
      </c>
      <c r="DI71" s="80">
        <f t="shared" si="139"/>
        <v>2.8</v>
      </c>
      <c r="DJ71" s="80">
        <f t="shared" si="139"/>
        <v>6.8</v>
      </c>
      <c r="DK71" s="80">
        <f t="shared" si="139"/>
        <v>9.4</v>
      </c>
      <c r="DL71" s="80">
        <f t="shared" si="139"/>
        <v>11.4</v>
      </c>
      <c r="DM71" s="80">
        <f t="shared" si="139"/>
        <v>13.8</v>
      </c>
      <c r="DN71" s="80">
        <f t="shared" si="139"/>
        <v>17.8</v>
      </c>
      <c r="DO71" s="80">
        <f t="shared" si="139"/>
        <v>16.399999999999999</v>
      </c>
      <c r="DP71" s="80">
        <f t="shared" si="140"/>
        <v>14.8</v>
      </c>
      <c r="DQ71" s="80">
        <f t="shared" si="140"/>
        <v>12.8</v>
      </c>
      <c r="DR71" s="80">
        <f t="shared" si="140"/>
        <v>11.2</v>
      </c>
      <c r="DS71" s="80">
        <f t="shared" si="140"/>
        <v>9</v>
      </c>
      <c r="DT71" s="80">
        <f t="shared" si="140"/>
        <v>7.4</v>
      </c>
      <c r="DU71" s="80">
        <f t="shared" si="140"/>
        <v>9.4</v>
      </c>
      <c r="DV71" s="80">
        <f t="shared" si="140"/>
        <v>12.6</v>
      </c>
      <c r="DW71" s="80">
        <f t="shared" si="140"/>
        <v>15.2</v>
      </c>
      <c r="DX71" s="80">
        <f t="shared" si="140"/>
        <v>15.4</v>
      </c>
      <c r="DY71" s="80">
        <f t="shared" si="140"/>
        <v>17.399999999999999</v>
      </c>
      <c r="DZ71" s="80">
        <f t="shared" si="141"/>
        <v>15</v>
      </c>
      <c r="EA71" s="80">
        <f t="shared" si="141"/>
        <v>11.8</v>
      </c>
      <c r="EB71" s="80">
        <f t="shared" si="141"/>
        <v>7.8</v>
      </c>
      <c r="EC71" s="80">
        <f t="shared" si="141"/>
        <v>6.8</v>
      </c>
      <c r="ED71" s="80">
        <f t="shared" si="141"/>
        <v>4</v>
      </c>
      <c r="EE71" s="80">
        <f t="shared" si="141"/>
        <v>4.8</v>
      </c>
      <c r="EF71" s="80">
        <f t="shared" si="141"/>
        <v>4.4000000000000004</v>
      </c>
      <c r="EG71" s="80">
        <f t="shared" si="141"/>
        <v>4.5999999999999996</v>
      </c>
      <c r="EH71" s="80">
        <f t="shared" si="141"/>
        <v>4.2</v>
      </c>
      <c r="EI71" s="80">
        <f t="shared" si="141"/>
        <v>5.2</v>
      </c>
      <c r="EJ71" s="80">
        <f t="shared" si="142"/>
        <v>5.4</v>
      </c>
      <c r="EK71" s="80">
        <f t="shared" si="142"/>
        <v>5.4</v>
      </c>
      <c r="EL71" s="80">
        <f t="shared" si="142"/>
        <v>6.2</v>
      </c>
      <c r="EM71" s="80" t="e">
        <f t="shared" si="142"/>
        <v>#N/A</v>
      </c>
      <c r="EN71" s="80" t="e">
        <f t="shared" si="142"/>
        <v>#N/A</v>
      </c>
      <c r="EO71" s="80" t="e">
        <f t="shared" si="142"/>
        <v>#N/A</v>
      </c>
      <c r="EP71" s="80" t="e">
        <f t="shared" si="142"/>
        <v>#N/A</v>
      </c>
      <c r="EQ71" s="80" t="e">
        <f t="shared" si="142"/>
        <v>#N/A</v>
      </c>
      <c r="ER71" s="80" t="e">
        <f t="shared" si="142"/>
        <v>#N/A</v>
      </c>
      <c r="ES71" s="80" t="e">
        <f t="shared" si="142"/>
        <v>#N/A</v>
      </c>
      <c r="ET71" s="80" t="e">
        <f t="shared" si="142"/>
        <v>#N/A</v>
      </c>
      <c r="EU71">
        <v>1</v>
      </c>
      <c r="EW71" s="10">
        <f t="shared" ca="1" si="143"/>
        <v>4.4000000000000004</v>
      </c>
      <c r="EX71" s="10">
        <f t="shared" ca="1" si="143"/>
        <v>4.5999999999999996</v>
      </c>
      <c r="EY71" s="10">
        <f t="shared" ca="1" si="143"/>
        <v>4.2</v>
      </c>
      <c r="EZ71" s="10">
        <f t="shared" ca="1" si="143"/>
        <v>5.2</v>
      </c>
      <c r="FA71" s="10">
        <f t="shared" ca="1" si="143"/>
        <v>5.4</v>
      </c>
      <c r="FB71" s="10">
        <f t="shared" ca="1" si="143"/>
        <v>5.4</v>
      </c>
      <c r="FC71" s="10">
        <f t="shared" ca="1" si="143"/>
        <v>6.2</v>
      </c>
      <c r="FD71" s="10">
        <f t="shared" ca="1" si="149"/>
        <v>5.0571428571428569</v>
      </c>
      <c r="FE71" s="10" t="b">
        <f t="shared" ref="FE71:FE76" ca="1" si="161">MAX(EW71:FC71)=FF71</f>
        <v>0</v>
      </c>
      <c r="FF71" s="10">
        <f t="array" ref="FF71">MAX(IF(ISNA(J71:ET71),"",J71:ET71))</f>
        <v>25.4</v>
      </c>
      <c r="FG71" s="52">
        <f t="shared" ca="1" si="150"/>
        <v>0.19910011248593926</v>
      </c>
      <c r="FH71" t="str">
        <f t="shared" si="151"/>
        <v>Asia</v>
      </c>
      <c r="FI71" t="str">
        <f t="shared" si="152"/>
        <v>Jordan</v>
      </c>
      <c r="FJ71" s="10">
        <f t="shared" si="153"/>
        <v>25.4</v>
      </c>
      <c r="FK71" s="10">
        <f t="shared" ca="1" si="154"/>
        <v>765</v>
      </c>
      <c r="FL71">
        <f t="shared" ca="1" si="155"/>
        <v>0</v>
      </c>
      <c r="FM71">
        <f t="shared" ca="1" si="156"/>
        <v>6300000</v>
      </c>
      <c r="FN71">
        <f t="shared" ca="1" si="157"/>
        <v>0</v>
      </c>
      <c r="FO71">
        <f t="shared" ca="1" si="158"/>
        <v>0</v>
      </c>
      <c r="FP71">
        <f t="shared" ca="1" si="159"/>
        <v>0</v>
      </c>
    </row>
    <row r="72" spans="1:172" ht="30" customHeight="1" x14ac:dyDescent="0.25">
      <c r="A72" s="81">
        <f>VLOOKUP(D72,Countries!$D$5:$F$254,3,FALSE)</f>
        <v>29000000</v>
      </c>
      <c r="B72" s="86">
        <f t="shared" ca="1" si="144"/>
        <v>0.3596938775510205</v>
      </c>
      <c r="C72" s="80" t="str">
        <f>VLOOKUP(D72,Countries!$D$5:$E$254,2,FALSE)</f>
        <v>Asia</v>
      </c>
      <c r="D72" s="80" t="str">
        <f>Infections!A108</f>
        <v>Malaysia</v>
      </c>
      <c r="E72" s="81">
        <f t="shared" ca="1" si="145"/>
        <v>8247</v>
      </c>
      <c r="F72" s="81">
        <f t="shared" ca="1" si="146"/>
        <v>64.45714285714287</v>
      </c>
      <c r="G72" s="100" t="str">
        <f t="shared" si="160"/>
        <v>Malaysia</v>
      </c>
      <c r="H72" s="80">
        <f t="shared" si="147"/>
        <v>0</v>
      </c>
      <c r="I72" s="80">
        <f t="shared" si="148"/>
        <v>0</v>
      </c>
      <c r="J72" s="80" t="e">
        <f t="shared" si="129"/>
        <v>#N/A</v>
      </c>
      <c r="K72" s="80" t="e">
        <f t="shared" si="129"/>
        <v>#N/A</v>
      </c>
      <c r="L72" s="80" t="e">
        <f t="shared" si="129"/>
        <v>#N/A</v>
      </c>
      <c r="M72" s="80">
        <f t="shared" si="129"/>
        <v>0.8</v>
      </c>
      <c r="N72" s="80">
        <f t="shared" si="129"/>
        <v>0.8</v>
      </c>
      <c r="O72" s="80">
        <f t="shared" si="129"/>
        <v>1.4</v>
      </c>
      <c r="P72" s="80">
        <f t="shared" si="129"/>
        <v>1</v>
      </c>
      <c r="Q72" s="80">
        <f t="shared" si="129"/>
        <v>0.8</v>
      </c>
      <c r="R72" s="80">
        <f t="shared" si="129"/>
        <v>0.8</v>
      </c>
      <c r="S72" s="80">
        <f t="shared" si="129"/>
        <v>0.8</v>
      </c>
      <c r="T72" s="80">
        <f t="shared" si="130"/>
        <v>0.2</v>
      </c>
      <c r="U72" s="80">
        <f t="shared" si="130"/>
        <v>0.4</v>
      </c>
      <c r="V72" s="80">
        <f t="shared" si="130"/>
        <v>0.8</v>
      </c>
      <c r="W72" s="80">
        <f t="shared" si="130"/>
        <v>0.8</v>
      </c>
      <c r="X72" s="80">
        <f t="shared" si="130"/>
        <v>0.8</v>
      </c>
      <c r="Y72" s="80">
        <f t="shared" si="130"/>
        <v>1.6</v>
      </c>
      <c r="Z72" s="80">
        <f t="shared" si="130"/>
        <v>1.2</v>
      </c>
      <c r="AA72" s="80">
        <f t="shared" si="130"/>
        <v>1.2</v>
      </c>
      <c r="AB72" s="80">
        <f t="shared" si="130"/>
        <v>1.2</v>
      </c>
      <c r="AC72" s="80">
        <f t="shared" si="130"/>
        <v>1.2</v>
      </c>
      <c r="AD72" s="80">
        <f t="shared" si="131"/>
        <v>0.6</v>
      </c>
      <c r="AE72" s="80">
        <f t="shared" si="131"/>
        <v>0.6</v>
      </c>
      <c r="AF72" s="80">
        <f t="shared" si="131"/>
        <v>0.8</v>
      </c>
      <c r="AG72" s="80">
        <f t="shared" si="131"/>
        <v>0.8</v>
      </c>
      <c r="AH72" s="80">
        <f t="shared" si="131"/>
        <v>0.8</v>
      </c>
      <c r="AI72" s="80">
        <f t="shared" si="131"/>
        <v>0.6</v>
      </c>
      <c r="AJ72" s="80">
        <f t="shared" si="131"/>
        <v>0.6</v>
      </c>
      <c r="AK72" s="80">
        <f t="shared" si="131"/>
        <v>0</v>
      </c>
      <c r="AL72" s="80">
        <f t="shared" si="131"/>
        <v>0</v>
      </c>
      <c r="AM72" s="80">
        <f t="shared" si="131"/>
        <v>0</v>
      </c>
      <c r="AN72" s="80">
        <f t="shared" si="132"/>
        <v>0</v>
      </c>
      <c r="AO72" s="80">
        <f t="shared" si="132"/>
        <v>0</v>
      </c>
      <c r="AP72" s="80">
        <f t="shared" si="132"/>
        <v>0</v>
      </c>
      <c r="AQ72" s="80">
        <f t="shared" si="132"/>
        <v>0</v>
      </c>
      <c r="AR72" s="80">
        <f t="shared" si="132"/>
        <v>0.2</v>
      </c>
      <c r="AS72" s="80">
        <f t="shared" si="132"/>
        <v>0.2</v>
      </c>
      <c r="AT72" s="80">
        <f t="shared" si="132"/>
        <v>0.6</v>
      </c>
      <c r="AU72" s="80">
        <f t="shared" si="132"/>
        <v>1.4</v>
      </c>
      <c r="AV72" s="80">
        <f t="shared" si="132"/>
        <v>1.4</v>
      </c>
      <c r="AW72" s="80">
        <f t="shared" si="132"/>
        <v>2.6</v>
      </c>
      <c r="AX72" s="80">
        <f t="shared" si="133"/>
        <v>5.4</v>
      </c>
      <c r="AY72" s="80">
        <f t="shared" si="133"/>
        <v>5</v>
      </c>
      <c r="AZ72" s="80">
        <f t="shared" si="133"/>
        <v>10.8</v>
      </c>
      <c r="BA72" s="80">
        <f t="shared" si="133"/>
        <v>12.8</v>
      </c>
      <c r="BB72" s="80">
        <f t="shared" si="133"/>
        <v>12.6</v>
      </c>
      <c r="BC72" s="80">
        <f t="shared" si="133"/>
        <v>13.4</v>
      </c>
      <c r="BD72" s="80">
        <f t="shared" si="133"/>
        <v>15.8</v>
      </c>
      <c r="BE72" s="80">
        <f t="shared" si="133"/>
        <v>13.2</v>
      </c>
      <c r="BF72" s="80">
        <f t="shared" si="133"/>
        <v>11.2</v>
      </c>
      <c r="BG72" s="80">
        <f t="shared" si="133"/>
        <v>19.600000000000001</v>
      </c>
      <c r="BH72" s="80">
        <f t="shared" si="134"/>
        <v>24.2</v>
      </c>
      <c r="BI72" s="80">
        <f t="shared" si="134"/>
        <v>59.8</v>
      </c>
      <c r="BJ72" s="80">
        <f t="shared" si="134"/>
        <v>83.4</v>
      </c>
      <c r="BK72" s="80">
        <f t="shared" si="134"/>
        <v>104.8</v>
      </c>
      <c r="BL72" s="80">
        <f t="shared" si="134"/>
        <v>118.6</v>
      </c>
      <c r="BM72" s="80">
        <f t="shared" si="134"/>
        <v>132.4</v>
      </c>
      <c r="BN72" s="80">
        <f t="shared" si="134"/>
        <v>120.4</v>
      </c>
      <c r="BO72" s="80">
        <f t="shared" si="134"/>
        <v>123.4</v>
      </c>
      <c r="BP72" s="80">
        <f t="shared" si="134"/>
        <v>126.6</v>
      </c>
      <c r="BQ72" s="80">
        <f t="shared" si="134"/>
        <v>145.6</v>
      </c>
      <c r="BR72" s="80">
        <f t="shared" si="135"/>
        <v>144.80000000000001</v>
      </c>
      <c r="BS72" s="80">
        <f t="shared" si="135"/>
        <v>153.19999999999999</v>
      </c>
      <c r="BT72" s="80">
        <f t="shared" si="135"/>
        <v>169.6</v>
      </c>
      <c r="BU72" s="80">
        <f t="shared" si="135"/>
        <v>171</v>
      </c>
      <c r="BV72" s="80">
        <f t="shared" si="135"/>
        <v>160.4</v>
      </c>
      <c r="BW72" s="80">
        <f t="shared" si="135"/>
        <v>169.2</v>
      </c>
      <c r="BX72" s="80">
        <f t="shared" si="135"/>
        <v>166</v>
      </c>
      <c r="BY72" s="80">
        <f t="shared" si="135"/>
        <v>147</v>
      </c>
      <c r="BZ72" s="80">
        <f t="shared" si="135"/>
        <v>149.4</v>
      </c>
      <c r="CA72" s="80">
        <f t="shared" si="135"/>
        <v>159.19999999999999</v>
      </c>
      <c r="CB72" s="80">
        <f t="shared" si="136"/>
        <v>172.6</v>
      </c>
      <c r="CC72" s="80">
        <f t="shared" si="136"/>
        <v>171.4</v>
      </c>
      <c r="CD72" s="80">
        <f t="shared" si="136"/>
        <v>179.2</v>
      </c>
      <c r="CE72" s="80">
        <f t="shared" si="136"/>
        <v>177</v>
      </c>
      <c r="CF72" s="80">
        <f t="shared" si="136"/>
        <v>169.4</v>
      </c>
      <c r="CG72" s="80">
        <f t="shared" si="136"/>
        <v>157.19999999999999</v>
      </c>
      <c r="CH72" s="80">
        <f t="shared" si="136"/>
        <v>149</v>
      </c>
      <c r="CI72" s="80">
        <f t="shared" si="136"/>
        <v>136.80000000000001</v>
      </c>
      <c r="CJ72" s="80">
        <f t="shared" si="136"/>
        <v>147.4</v>
      </c>
      <c r="CK72" s="80">
        <f t="shared" si="136"/>
        <v>144</v>
      </c>
      <c r="CL72" s="80">
        <f t="shared" si="137"/>
        <v>139.6</v>
      </c>
      <c r="CM72" s="80">
        <f t="shared" si="137"/>
        <v>151.80000000000001</v>
      </c>
      <c r="CN72" s="80">
        <f t="shared" si="137"/>
        <v>145.19999999999999</v>
      </c>
      <c r="CO72" s="80">
        <f t="shared" si="137"/>
        <v>130.4</v>
      </c>
      <c r="CP72" s="80">
        <f t="shared" si="137"/>
        <v>113.6</v>
      </c>
      <c r="CQ72" s="80">
        <f t="shared" si="137"/>
        <v>97.6</v>
      </c>
      <c r="CR72" s="80">
        <f t="shared" si="137"/>
        <v>80.400000000000006</v>
      </c>
      <c r="CS72" s="80">
        <f t="shared" si="137"/>
        <v>70.599999999999994</v>
      </c>
      <c r="CT72" s="80">
        <f t="shared" si="137"/>
        <v>60</v>
      </c>
      <c r="CU72" s="80">
        <f t="shared" si="137"/>
        <v>56.2</v>
      </c>
      <c r="CV72" s="80">
        <f t="shared" si="138"/>
        <v>59.6</v>
      </c>
      <c r="CW72" s="80">
        <f t="shared" si="138"/>
        <v>60.4</v>
      </c>
      <c r="CX72" s="80">
        <f t="shared" si="138"/>
        <v>63.4</v>
      </c>
      <c r="CY72" s="80">
        <f t="shared" si="138"/>
        <v>59.6</v>
      </c>
      <c r="CZ72" s="80">
        <f t="shared" si="138"/>
        <v>57.6</v>
      </c>
      <c r="DA72" s="80">
        <f t="shared" si="138"/>
        <v>49.6</v>
      </c>
      <c r="DB72" s="80">
        <f t="shared" si="138"/>
        <v>50.8</v>
      </c>
      <c r="DC72" s="80">
        <f t="shared" si="138"/>
        <v>52</v>
      </c>
      <c r="DD72" s="80">
        <f t="shared" si="138"/>
        <v>58.2</v>
      </c>
      <c r="DE72" s="80">
        <f t="shared" si="138"/>
        <v>71.2</v>
      </c>
      <c r="DF72" s="80">
        <f t="shared" si="139"/>
        <v>89.4</v>
      </c>
      <c r="DG72" s="80">
        <f t="shared" si="139"/>
        <v>81.599999999999994</v>
      </c>
      <c r="DH72" s="80">
        <f t="shared" si="139"/>
        <v>76.2</v>
      </c>
      <c r="DI72" s="80">
        <f t="shared" si="139"/>
        <v>71.400000000000006</v>
      </c>
      <c r="DJ72" s="80">
        <f t="shared" si="139"/>
        <v>58.2</v>
      </c>
      <c r="DK72" s="80">
        <f t="shared" si="139"/>
        <v>47.4</v>
      </c>
      <c r="DL72" s="80">
        <f t="shared" si="139"/>
        <v>47.2</v>
      </c>
      <c r="DM72" s="80">
        <f t="shared" si="139"/>
        <v>54.6</v>
      </c>
      <c r="DN72" s="80">
        <f t="shared" si="139"/>
        <v>59.6</v>
      </c>
      <c r="DO72" s="80">
        <f t="shared" si="139"/>
        <v>55</v>
      </c>
      <c r="DP72" s="80">
        <f t="shared" si="140"/>
        <v>48.8</v>
      </c>
      <c r="DQ72" s="80">
        <f t="shared" si="140"/>
        <v>46</v>
      </c>
      <c r="DR72" s="80">
        <f t="shared" si="140"/>
        <v>39.799999999999997</v>
      </c>
      <c r="DS72" s="80">
        <f t="shared" si="140"/>
        <v>29.2</v>
      </c>
      <c r="DT72" s="80">
        <f t="shared" si="140"/>
        <v>30.4</v>
      </c>
      <c r="DU72" s="80">
        <f t="shared" si="140"/>
        <v>32.4</v>
      </c>
      <c r="DV72" s="80">
        <f t="shared" si="140"/>
        <v>31.8</v>
      </c>
      <c r="DW72" s="80">
        <f t="shared" si="140"/>
        <v>30.8</v>
      </c>
      <c r="DX72" s="80">
        <f t="shared" si="140"/>
        <v>37.4</v>
      </c>
      <c r="DY72" s="80">
        <f t="shared" si="140"/>
        <v>48.6</v>
      </c>
      <c r="DZ72" s="80">
        <f t="shared" si="141"/>
        <v>48.8</v>
      </c>
      <c r="EA72" s="80">
        <f t="shared" si="141"/>
        <v>53.4</v>
      </c>
      <c r="EB72" s="80">
        <f t="shared" si="141"/>
        <v>81.599999999999994</v>
      </c>
      <c r="EC72" s="80">
        <f t="shared" si="141"/>
        <v>109</v>
      </c>
      <c r="ED72" s="80">
        <f t="shared" si="141"/>
        <v>96.4</v>
      </c>
      <c r="EE72" s="80">
        <f t="shared" si="141"/>
        <v>88.8</v>
      </c>
      <c r="EF72" s="80">
        <f t="shared" si="141"/>
        <v>97.4</v>
      </c>
      <c r="EG72" s="80">
        <f t="shared" si="141"/>
        <v>69</v>
      </c>
      <c r="EH72" s="80">
        <f t="shared" si="141"/>
        <v>43</v>
      </c>
      <c r="EI72" s="80">
        <f t="shared" si="141"/>
        <v>47.6</v>
      </c>
      <c r="EJ72" s="80">
        <f t="shared" si="142"/>
        <v>49.6</v>
      </c>
      <c r="EK72" s="80">
        <f t="shared" si="142"/>
        <v>47.6</v>
      </c>
      <c r="EL72" s="80">
        <f t="shared" si="142"/>
        <v>97</v>
      </c>
      <c r="EM72" s="80" t="e">
        <f t="shared" si="142"/>
        <v>#N/A</v>
      </c>
      <c r="EN72" s="80" t="e">
        <f t="shared" si="142"/>
        <v>#N/A</v>
      </c>
      <c r="EO72" s="80" t="e">
        <f t="shared" si="142"/>
        <v>#N/A</v>
      </c>
      <c r="EP72" s="80" t="e">
        <f t="shared" si="142"/>
        <v>#N/A</v>
      </c>
      <c r="EQ72" s="80" t="e">
        <f t="shared" si="142"/>
        <v>#N/A</v>
      </c>
      <c r="ER72" s="80" t="e">
        <f t="shared" si="142"/>
        <v>#N/A</v>
      </c>
      <c r="ES72" s="80" t="e">
        <f t="shared" si="142"/>
        <v>#N/A</v>
      </c>
      <c r="ET72" s="80" t="e">
        <f t="shared" si="142"/>
        <v>#N/A</v>
      </c>
      <c r="EU72">
        <v>1</v>
      </c>
      <c r="EW72" s="10">
        <f t="shared" ca="1" si="143"/>
        <v>97.4</v>
      </c>
      <c r="EX72" s="10">
        <f t="shared" ca="1" si="143"/>
        <v>69</v>
      </c>
      <c r="EY72" s="10">
        <f t="shared" ca="1" si="143"/>
        <v>43</v>
      </c>
      <c r="EZ72" s="10">
        <f t="shared" ca="1" si="143"/>
        <v>47.6</v>
      </c>
      <c r="FA72" s="10">
        <f t="shared" ca="1" si="143"/>
        <v>49.6</v>
      </c>
      <c r="FB72" s="10">
        <f t="shared" ca="1" si="143"/>
        <v>47.6</v>
      </c>
      <c r="FC72" s="10">
        <f t="shared" ca="1" si="143"/>
        <v>97</v>
      </c>
      <c r="FD72" s="10">
        <f t="shared" ca="1" si="149"/>
        <v>64.45714285714287</v>
      </c>
      <c r="FE72" s="10" t="b">
        <f t="shared" ca="1" si="161"/>
        <v>0</v>
      </c>
      <c r="FF72" s="10">
        <f t="array" ref="FF72">MAX(IF(ISNA(J72:ET72),"",J72:ET72))</f>
        <v>179.2</v>
      </c>
      <c r="FG72" s="52">
        <f t="shared" ca="1" si="150"/>
        <v>0.3596938775510205</v>
      </c>
      <c r="FH72" t="str">
        <f t="shared" si="151"/>
        <v>Asia</v>
      </c>
      <c r="FI72" t="str">
        <f t="shared" si="152"/>
        <v>Malaysia</v>
      </c>
      <c r="FJ72" s="10">
        <f t="shared" si="153"/>
        <v>179.2</v>
      </c>
      <c r="FK72" s="10">
        <f t="shared" ca="1" si="154"/>
        <v>8247</v>
      </c>
      <c r="FL72">
        <f t="shared" ca="1" si="155"/>
        <v>0</v>
      </c>
      <c r="FM72">
        <f t="shared" ca="1" si="156"/>
        <v>0</v>
      </c>
      <c r="FN72">
        <f t="shared" ca="1" si="157"/>
        <v>29000000</v>
      </c>
      <c r="FO72">
        <f t="shared" ca="1" si="158"/>
        <v>0</v>
      </c>
      <c r="FP72">
        <f t="shared" ca="1" si="159"/>
        <v>0</v>
      </c>
    </row>
    <row r="73" spans="1:172" ht="30" customHeight="1" x14ac:dyDescent="0.25">
      <c r="A73" s="81">
        <f>VLOOKUP(D73,Countries!$D$5:$F$254,3,FALSE)</f>
        <v>4300000</v>
      </c>
      <c r="B73" s="86">
        <f t="shared" ca="1" si="144"/>
        <v>0.43804262036306235</v>
      </c>
      <c r="C73" s="80" t="str">
        <f>VLOOKUP(D73,Countries!$D$5:$E$254,2,FALSE)</f>
        <v>Asia</v>
      </c>
      <c r="D73" s="80" t="str">
        <f>Infections!A100</f>
        <v>Lebanon</v>
      </c>
      <c r="E73" s="81">
        <f t="shared" ca="1" si="145"/>
        <v>1306</v>
      </c>
      <c r="F73" s="81">
        <f t="shared" ca="1" si="146"/>
        <v>15.857142857142858</v>
      </c>
      <c r="G73" s="100" t="str">
        <f t="shared" si="160"/>
        <v>Lebanon</v>
      </c>
      <c r="H73" s="80">
        <f t="shared" si="147"/>
        <v>0</v>
      </c>
      <c r="I73" s="80">
        <f t="shared" si="148"/>
        <v>0</v>
      </c>
      <c r="J73" s="80" t="e">
        <f t="shared" si="129"/>
        <v>#N/A</v>
      </c>
      <c r="K73" s="80" t="e">
        <f t="shared" si="129"/>
        <v>#N/A</v>
      </c>
      <c r="L73" s="80" t="e">
        <f t="shared" si="129"/>
        <v>#N/A</v>
      </c>
      <c r="M73" s="80">
        <f t="shared" si="129"/>
        <v>0</v>
      </c>
      <c r="N73" s="80">
        <f t="shared" si="129"/>
        <v>0</v>
      </c>
      <c r="O73" s="80">
        <f t="shared" si="129"/>
        <v>0</v>
      </c>
      <c r="P73" s="80">
        <f t="shared" si="129"/>
        <v>0</v>
      </c>
      <c r="Q73" s="80">
        <f t="shared" si="129"/>
        <v>0</v>
      </c>
      <c r="R73" s="80">
        <f t="shared" si="129"/>
        <v>0</v>
      </c>
      <c r="S73" s="80">
        <f t="shared" si="129"/>
        <v>0</v>
      </c>
      <c r="T73" s="80">
        <f t="shared" si="130"/>
        <v>0</v>
      </c>
      <c r="U73" s="80">
        <f t="shared" si="130"/>
        <v>0</v>
      </c>
      <c r="V73" s="80">
        <f t="shared" si="130"/>
        <v>0</v>
      </c>
      <c r="W73" s="80">
        <f t="shared" si="130"/>
        <v>0</v>
      </c>
      <c r="X73" s="80">
        <f t="shared" si="130"/>
        <v>0</v>
      </c>
      <c r="Y73" s="80">
        <f t="shared" si="130"/>
        <v>0</v>
      </c>
      <c r="Z73" s="80">
        <f t="shared" si="130"/>
        <v>0</v>
      </c>
      <c r="AA73" s="80">
        <f t="shared" si="130"/>
        <v>0</v>
      </c>
      <c r="AB73" s="80">
        <f t="shared" si="130"/>
        <v>0</v>
      </c>
      <c r="AC73" s="80">
        <f t="shared" si="130"/>
        <v>0</v>
      </c>
      <c r="AD73" s="80">
        <f t="shared" si="131"/>
        <v>0</v>
      </c>
      <c r="AE73" s="80">
        <f t="shared" si="131"/>
        <v>0</v>
      </c>
      <c r="AF73" s="80">
        <f t="shared" si="131"/>
        <v>0</v>
      </c>
      <c r="AG73" s="80">
        <f t="shared" si="131"/>
        <v>0</v>
      </c>
      <c r="AH73" s="80">
        <f t="shared" si="131"/>
        <v>0</v>
      </c>
      <c r="AI73" s="80">
        <f t="shared" si="131"/>
        <v>0</v>
      </c>
      <c r="AJ73" s="80">
        <f t="shared" si="131"/>
        <v>0</v>
      </c>
      <c r="AK73" s="80">
        <f t="shared" si="131"/>
        <v>0</v>
      </c>
      <c r="AL73" s="80">
        <f t="shared" si="131"/>
        <v>0.2</v>
      </c>
      <c r="AM73" s="80">
        <f t="shared" si="131"/>
        <v>0.2</v>
      </c>
      <c r="AN73" s="80">
        <f t="shared" si="132"/>
        <v>0.2</v>
      </c>
      <c r="AO73" s="80">
        <f t="shared" si="132"/>
        <v>0.2</v>
      </c>
      <c r="AP73" s="80">
        <f t="shared" si="132"/>
        <v>0.2</v>
      </c>
      <c r="AQ73" s="80">
        <f t="shared" si="132"/>
        <v>0.2</v>
      </c>
      <c r="AR73" s="80">
        <f t="shared" si="132"/>
        <v>0.2</v>
      </c>
      <c r="AS73" s="80">
        <f t="shared" si="132"/>
        <v>0.2</v>
      </c>
      <c r="AT73" s="80">
        <f t="shared" si="132"/>
        <v>0.6</v>
      </c>
      <c r="AU73" s="80">
        <f t="shared" si="132"/>
        <v>1.8</v>
      </c>
      <c r="AV73" s="80">
        <f t="shared" si="132"/>
        <v>2.2000000000000002</v>
      </c>
      <c r="AW73" s="80">
        <f t="shared" si="132"/>
        <v>2.2000000000000002</v>
      </c>
      <c r="AX73" s="80">
        <f t="shared" si="133"/>
        <v>2.2000000000000002</v>
      </c>
      <c r="AY73" s="80">
        <f t="shared" si="133"/>
        <v>2.4</v>
      </c>
      <c r="AZ73" s="80">
        <f t="shared" si="133"/>
        <v>2.4</v>
      </c>
      <c r="BA73" s="80">
        <f t="shared" si="133"/>
        <v>1.8</v>
      </c>
      <c r="BB73" s="80">
        <f t="shared" si="133"/>
        <v>3.8</v>
      </c>
      <c r="BC73" s="80">
        <f t="shared" si="133"/>
        <v>3.8</v>
      </c>
      <c r="BD73" s="80">
        <f t="shared" si="133"/>
        <v>5</v>
      </c>
      <c r="BE73" s="80">
        <f t="shared" si="133"/>
        <v>7.8</v>
      </c>
      <c r="BF73" s="80">
        <f t="shared" si="133"/>
        <v>7.8</v>
      </c>
      <c r="BG73" s="80">
        <f t="shared" si="133"/>
        <v>9</v>
      </c>
      <c r="BH73" s="80">
        <f t="shared" si="134"/>
        <v>12.2</v>
      </c>
      <c r="BI73" s="80">
        <f t="shared" si="134"/>
        <v>13.8</v>
      </c>
      <c r="BJ73" s="80">
        <f t="shared" si="134"/>
        <v>9.8000000000000007</v>
      </c>
      <c r="BK73" s="80">
        <f t="shared" si="134"/>
        <v>11.8</v>
      </c>
      <c r="BL73" s="80">
        <f t="shared" si="134"/>
        <v>11.2</v>
      </c>
      <c r="BM73" s="80">
        <f t="shared" si="134"/>
        <v>12.8</v>
      </c>
      <c r="BN73" s="80">
        <f t="shared" si="134"/>
        <v>10.6</v>
      </c>
      <c r="BO73" s="80">
        <f t="shared" si="134"/>
        <v>15.4</v>
      </c>
      <c r="BP73" s="80">
        <f t="shared" si="134"/>
        <v>25.6</v>
      </c>
      <c r="BQ73" s="80">
        <f t="shared" si="134"/>
        <v>26.8</v>
      </c>
      <c r="BR73" s="80">
        <f t="shared" si="135"/>
        <v>32.200000000000003</v>
      </c>
      <c r="BS73" s="80">
        <f t="shared" si="135"/>
        <v>34</v>
      </c>
      <c r="BT73" s="80">
        <f t="shared" si="135"/>
        <v>36.200000000000003</v>
      </c>
      <c r="BU73" s="80">
        <f t="shared" si="135"/>
        <v>28.6</v>
      </c>
      <c r="BV73" s="80">
        <f t="shared" si="135"/>
        <v>29</v>
      </c>
      <c r="BW73" s="80">
        <f t="shared" si="135"/>
        <v>24</v>
      </c>
      <c r="BX73" s="80">
        <f t="shared" si="135"/>
        <v>22.6</v>
      </c>
      <c r="BY73" s="80">
        <f t="shared" si="135"/>
        <v>20.399999999999999</v>
      </c>
      <c r="BZ73" s="80">
        <f t="shared" si="135"/>
        <v>17.600000000000001</v>
      </c>
      <c r="CA73" s="80">
        <f t="shared" si="135"/>
        <v>16.399999999999999</v>
      </c>
      <c r="CB73" s="80">
        <f t="shared" si="136"/>
        <v>14</v>
      </c>
      <c r="CC73" s="80">
        <f t="shared" si="136"/>
        <v>14.8</v>
      </c>
      <c r="CD73" s="80">
        <f t="shared" si="136"/>
        <v>11.4</v>
      </c>
      <c r="CE73" s="80">
        <f t="shared" si="136"/>
        <v>12.4</v>
      </c>
      <c r="CF73" s="80">
        <f t="shared" si="136"/>
        <v>10.8</v>
      </c>
      <c r="CG73" s="80">
        <f t="shared" si="136"/>
        <v>13.6</v>
      </c>
      <c r="CH73" s="80">
        <f t="shared" si="136"/>
        <v>12.4</v>
      </c>
      <c r="CI73" s="80">
        <f t="shared" si="136"/>
        <v>16.399999999999999</v>
      </c>
      <c r="CJ73" s="80">
        <f t="shared" si="136"/>
        <v>15.6</v>
      </c>
      <c r="CK73" s="80">
        <f t="shared" si="136"/>
        <v>16.399999999999999</v>
      </c>
      <c r="CL73" s="80">
        <f t="shared" si="137"/>
        <v>11.2</v>
      </c>
      <c r="CM73" s="80">
        <f t="shared" si="137"/>
        <v>11.8</v>
      </c>
      <c r="CN73" s="80">
        <f t="shared" si="137"/>
        <v>9.8000000000000007</v>
      </c>
      <c r="CO73" s="80">
        <f t="shared" si="137"/>
        <v>8.8000000000000007</v>
      </c>
      <c r="CP73" s="80">
        <f t="shared" si="137"/>
        <v>7.6</v>
      </c>
      <c r="CQ73" s="80">
        <f t="shared" si="137"/>
        <v>8</v>
      </c>
      <c r="CR73" s="80">
        <f t="shared" si="137"/>
        <v>6.4</v>
      </c>
      <c r="CS73" s="80">
        <f t="shared" si="137"/>
        <v>3.8</v>
      </c>
      <c r="CT73" s="80">
        <f t="shared" si="137"/>
        <v>2.8</v>
      </c>
      <c r="CU73" s="80">
        <f t="shared" si="137"/>
        <v>2.8</v>
      </c>
      <c r="CV73" s="80">
        <f t="shared" si="138"/>
        <v>3.2</v>
      </c>
      <c r="CW73" s="80">
        <f t="shared" si="138"/>
        <v>4.5999999999999996</v>
      </c>
      <c r="CX73" s="80">
        <f t="shared" si="138"/>
        <v>5.4</v>
      </c>
      <c r="CY73" s="80">
        <f t="shared" si="138"/>
        <v>6</v>
      </c>
      <c r="CZ73" s="80">
        <f t="shared" si="138"/>
        <v>5.6</v>
      </c>
      <c r="DA73" s="80">
        <f t="shared" si="138"/>
        <v>5.8</v>
      </c>
      <c r="DB73" s="80">
        <f t="shared" si="138"/>
        <v>5</v>
      </c>
      <c r="DC73" s="80">
        <f t="shared" si="138"/>
        <v>4.2</v>
      </c>
      <c r="DD73" s="80">
        <f t="shared" si="138"/>
        <v>4.4000000000000004</v>
      </c>
      <c r="DE73" s="80">
        <f t="shared" si="138"/>
        <v>4.5999999999999996</v>
      </c>
      <c r="DF73" s="80">
        <f t="shared" si="139"/>
        <v>4</v>
      </c>
      <c r="DG73" s="80">
        <f t="shared" si="139"/>
        <v>3.8</v>
      </c>
      <c r="DH73" s="80">
        <f t="shared" si="139"/>
        <v>3.2</v>
      </c>
      <c r="DI73" s="80">
        <f t="shared" si="139"/>
        <v>4.2</v>
      </c>
      <c r="DJ73" s="80">
        <f t="shared" si="139"/>
        <v>10.199999999999999</v>
      </c>
      <c r="DK73" s="80">
        <f t="shared" si="139"/>
        <v>11.8</v>
      </c>
      <c r="DL73" s="80">
        <f t="shared" si="139"/>
        <v>13.8</v>
      </c>
      <c r="DM73" s="80">
        <f t="shared" si="139"/>
        <v>20.8</v>
      </c>
      <c r="DN73" s="80">
        <f t="shared" si="139"/>
        <v>21.8</v>
      </c>
      <c r="DO73" s="80">
        <f t="shared" si="139"/>
        <v>17.2</v>
      </c>
      <c r="DP73" s="80">
        <f t="shared" si="140"/>
        <v>16.399999999999999</v>
      </c>
      <c r="DQ73" s="80">
        <f t="shared" si="140"/>
        <v>15.4</v>
      </c>
      <c r="DR73" s="80">
        <f t="shared" si="140"/>
        <v>9.1999999999999993</v>
      </c>
      <c r="DS73" s="80">
        <f t="shared" si="140"/>
        <v>8.6</v>
      </c>
      <c r="DT73" s="80">
        <f t="shared" si="140"/>
        <v>8.1999999999999993</v>
      </c>
      <c r="DU73" s="80">
        <f t="shared" si="140"/>
        <v>10.6</v>
      </c>
      <c r="DV73" s="80">
        <f t="shared" si="140"/>
        <v>13.6</v>
      </c>
      <c r="DW73" s="80">
        <f t="shared" si="140"/>
        <v>14</v>
      </c>
      <c r="DX73" s="80">
        <f t="shared" si="140"/>
        <v>24.4</v>
      </c>
      <c r="DY73" s="80">
        <f t="shared" si="140"/>
        <v>35</v>
      </c>
      <c r="DZ73" s="80">
        <f t="shared" si="141"/>
        <v>33.200000000000003</v>
      </c>
      <c r="EA73" s="80">
        <f t="shared" si="141"/>
        <v>32</v>
      </c>
      <c r="EB73" s="80">
        <f t="shared" si="141"/>
        <v>31.6</v>
      </c>
      <c r="EC73" s="80">
        <f t="shared" si="141"/>
        <v>23.2</v>
      </c>
      <c r="ED73" s="80">
        <f t="shared" si="141"/>
        <v>15</v>
      </c>
      <c r="EE73" s="80">
        <f t="shared" si="141"/>
        <v>14.2</v>
      </c>
      <c r="EF73" s="80">
        <f t="shared" si="141"/>
        <v>11.6</v>
      </c>
      <c r="EG73" s="80">
        <f t="shared" si="141"/>
        <v>14.4</v>
      </c>
      <c r="EH73" s="80">
        <f t="shared" si="141"/>
        <v>16</v>
      </c>
      <c r="EI73" s="80">
        <f t="shared" si="141"/>
        <v>14.4</v>
      </c>
      <c r="EJ73" s="80">
        <f t="shared" si="142"/>
        <v>14.8</v>
      </c>
      <c r="EK73" s="80">
        <f t="shared" si="142"/>
        <v>16.8</v>
      </c>
      <c r="EL73" s="80">
        <f t="shared" si="142"/>
        <v>23</v>
      </c>
      <c r="EM73" s="80" t="e">
        <f t="shared" si="142"/>
        <v>#N/A</v>
      </c>
      <c r="EN73" s="80" t="e">
        <f t="shared" si="142"/>
        <v>#N/A</v>
      </c>
      <c r="EO73" s="80" t="e">
        <f t="shared" si="142"/>
        <v>#N/A</v>
      </c>
      <c r="EP73" s="80" t="e">
        <f t="shared" si="142"/>
        <v>#N/A</v>
      </c>
      <c r="EQ73" s="80" t="e">
        <f t="shared" si="142"/>
        <v>#N/A</v>
      </c>
      <c r="ER73" s="80" t="e">
        <f t="shared" si="142"/>
        <v>#N/A</v>
      </c>
      <c r="ES73" s="80" t="e">
        <f t="shared" si="142"/>
        <v>#N/A</v>
      </c>
      <c r="ET73" s="80" t="e">
        <f t="shared" si="142"/>
        <v>#N/A</v>
      </c>
      <c r="EU73">
        <v>1</v>
      </c>
      <c r="EW73" s="10">
        <f t="shared" ca="1" si="143"/>
        <v>11.6</v>
      </c>
      <c r="EX73" s="10">
        <f t="shared" ca="1" si="143"/>
        <v>14.4</v>
      </c>
      <c r="EY73" s="10">
        <f t="shared" ca="1" si="143"/>
        <v>16</v>
      </c>
      <c r="EZ73" s="10">
        <f t="shared" ca="1" si="143"/>
        <v>14.4</v>
      </c>
      <c r="FA73" s="10">
        <f t="shared" ca="1" si="143"/>
        <v>14.8</v>
      </c>
      <c r="FB73" s="10">
        <f t="shared" ca="1" si="143"/>
        <v>16.8</v>
      </c>
      <c r="FC73" s="10">
        <f t="shared" ca="1" si="143"/>
        <v>23</v>
      </c>
      <c r="FD73" s="10">
        <f t="shared" ca="1" si="149"/>
        <v>15.857142857142858</v>
      </c>
      <c r="FE73" s="10" t="b">
        <f t="shared" ca="1" si="161"/>
        <v>0</v>
      </c>
      <c r="FF73" s="10">
        <f t="array" ref="FF73">MAX(IF(ISNA(J73:ET73),"",J73:ET73))</f>
        <v>36.200000000000003</v>
      </c>
      <c r="FG73" s="52">
        <f t="shared" ca="1" si="150"/>
        <v>0.43804262036306235</v>
      </c>
      <c r="FH73" t="str">
        <f t="shared" si="151"/>
        <v>Asia</v>
      </c>
      <c r="FI73" t="str">
        <f t="shared" si="152"/>
        <v>Lebanon</v>
      </c>
      <c r="FJ73" s="10">
        <f t="shared" si="153"/>
        <v>36.200000000000003</v>
      </c>
      <c r="FK73" s="10">
        <f t="shared" ca="1" si="154"/>
        <v>1306</v>
      </c>
      <c r="FL73">
        <f t="shared" ca="1" si="155"/>
        <v>0</v>
      </c>
      <c r="FM73">
        <f t="shared" ca="1" si="156"/>
        <v>0</v>
      </c>
      <c r="FN73">
        <f t="shared" ca="1" si="157"/>
        <v>4300000</v>
      </c>
      <c r="FO73">
        <f t="shared" ca="1" si="158"/>
        <v>0</v>
      </c>
      <c r="FP73">
        <f t="shared" ca="1" si="159"/>
        <v>0</v>
      </c>
    </row>
    <row r="74" spans="1:172" ht="30" customHeight="1" x14ac:dyDescent="0.25">
      <c r="A74" s="81">
        <f>VLOOKUP(D74,Countries!$D$5:$F$254,3,FALSE)</f>
        <v>5300000</v>
      </c>
      <c r="B74" s="86">
        <f t="shared" ca="1" si="144"/>
        <v>0.45028508943216433</v>
      </c>
      <c r="C74" s="80" t="str">
        <f>VLOOKUP(D74,Countries!$D$5:$E$254,2,FALSE)</f>
        <v>Asia</v>
      </c>
      <c r="D74" s="80" t="str">
        <f>Infections!A154</f>
        <v>Singapore</v>
      </c>
      <c r="E74" s="81">
        <f t="shared" ca="1" si="145"/>
        <v>36922</v>
      </c>
      <c r="F74" s="81">
        <f t="shared" ca="1" si="146"/>
        <v>494.14285714285717</v>
      </c>
      <c r="G74" s="100" t="str">
        <f t="shared" si="160"/>
        <v>Singapore</v>
      </c>
      <c r="H74" s="80">
        <f t="shared" si="147"/>
        <v>0</v>
      </c>
      <c r="I74" s="80">
        <f t="shared" si="148"/>
        <v>1</v>
      </c>
      <c r="J74" s="80" t="e">
        <f t="shared" ref="J74:S83" si="162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 t="shared" si="162"/>
        <v>#N/A</v>
      </c>
      <c r="L74" s="80" t="e">
        <f t="shared" si="162"/>
        <v>#N/A</v>
      </c>
      <c r="M74" s="80">
        <f t="shared" si="162"/>
        <v>1</v>
      </c>
      <c r="N74" s="80">
        <f t="shared" si="162"/>
        <v>1.2</v>
      </c>
      <c r="O74" s="80">
        <f t="shared" si="162"/>
        <v>0.8</v>
      </c>
      <c r="P74" s="80">
        <f t="shared" si="162"/>
        <v>1.4</v>
      </c>
      <c r="Q74" s="80">
        <f t="shared" si="162"/>
        <v>1.8</v>
      </c>
      <c r="R74" s="80">
        <f t="shared" si="162"/>
        <v>2.2000000000000002</v>
      </c>
      <c r="S74" s="80">
        <f t="shared" si="162"/>
        <v>2.2000000000000002</v>
      </c>
      <c r="T74" s="80">
        <f t="shared" ref="T74:AC83" si="163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2.2000000000000002</v>
      </c>
      <c r="U74" s="80">
        <f t="shared" si="163"/>
        <v>2.8</v>
      </c>
      <c r="V74" s="80">
        <f t="shared" si="163"/>
        <v>3</v>
      </c>
      <c r="W74" s="80">
        <f t="shared" si="163"/>
        <v>2.4</v>
      </c>
      <c r="X74" s="80">
        <f t="shared" si="163"/>
        <v>2.4</v>
      </c>
      <c r="Y74" s="80">
        <f t="shared" si="163"/>
        <v>3</v>
      </c>
      <c r="Z74" s="80">
        <f t="shared" si="163"/>
        <v>3.2</v>
      </c>
      <c r="AA74" s="80">
        <f t="shared" si="163"/>
        <v>3.4</v>
      </c>
      <c r="AB74" s="80">
        <f t="shared" si="163"/>
        <v>3.8</v>
      </c>
      <c r="AC74" s="80">
        <f t="shared" si="163"/>
        <v>4</v>
      </c>
      <c r="AD74" s="80">
        <f t="shared" ref="AD74:AM83" si="164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5</v>
      </c>
      <c r="AE74" s="80">
        <f t="shared" si="164"/>
        <v>5.4</v>
      </c>
      <c r="AF74" s="80">
        <f t="shared" si="164"/>
        <v>5.4</v>
      </c>
      <c r="AG74" s="80">
        <f t="shared" si="164"/>
        <v>5.6</v>
      </c>
      <c r="AH74" s="80">
        <f t="shared" si="164"/>
        <v>5.4</v>
      </c>
      <c r="AI74" s="80">
        <f t="shared" si="164"/>
        <v>4.5999999999999996</v>
      </c>
      <c r="AJ74" s="80">
        <f t="shared" si="164"/>
        <v>3.4</v>
      </c>
      <c r="AK74" s="80">
        <f t="shared" si="164"/>
        <v>2.4</v>
      </c>
      <c r="AL74" s="80">
        <f t="shared" si="164"/>
        <v>2</v>
      </c>
      <c r="AM74" s="80">
        <f t="shared" si="164"/>
        <v>1.6</v>
      </c>
      <c r="AN74" s="80">
        <f t="shared" ref="AN74:AW83" si="165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1.6</v>
      </c>
      <c r="AO74" s="80">
        <f t="shared" si="165"/>
        <v>1</v>
      </c>
      <c r="AP74" s="80">
        <f t="shared" si="165"/>
        <v>1.4</v>
      </c>
      <c r="AQ74" s="80">
        <f t="shared" si="165"/>
        <v>1.6</v>
      </c>
      <c r="AR74" s="80">
        <f t="shared" si="165"/>
        <v>1.6</v>
      </c>
      <c r="AS74" s="80">
        <f t="shared" si="165"/>
        <v>0.8</v>
      </c>
      <c r="AT74" s="80">
        <f t="shared" si="165"/>
        <v>2.6</v>
      </c>
      <c r="AU74" s="80">
        <f t="shared" si="165"/>
        <v>3</v>
      </c>
      <c r="AV74" s="80">
        <f t="shared" si="165"/>
        <v>3</v>
      </c>
      <c r="AW74" s="80">
        <f t="shared" si="165"/>
        <v>3.4</v>
      </c>
      <c r="AX74" s="80">
        <f t="shared" ref="AX74:BG83" si="166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3.4</v>
      </c>
      <c r="AY74" s="80">
        <f t="shared" si="166"/>
        <v>3</v>
      </c>
      <c r="AZ74" s="80">
        <f t="shared" si="166"/>
        <v>4.8</v>
      </c>
      <c r="BA74" s="80">
        <f t="shared" si="166"/>
        <v>6</v>
      </c>
      <c r="BB74" s="80">
        <f t="shared" si="166"/>
        <v>8</v>
      </c>
      <c r="BC74" s="80">
        <f t="shared" si="166"/>
        <v>8</v>
      </c>
      <c r="BD74" s="80">
        <f t="shared" si="166"/>
        <v>8.6</v>
      </c>
      <c r="BE74" s="80">
        <f t="shared" si="166"/>
        <v>9.6</v>
      </c>
      <c r="BF74" s="80">
        <f t="shared" si="166"/>
        <v>8</v>
      </c>
      <c r="BG74" s="80">
        <f t="shared" si="166"/>
        <v>10</v>
      </c>
      <c r="BH74" s="80">
        <f t="shared" ref="BH74:BQ83" si="167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12.4</v>
      </c>
      <c r="BI74" s="80">
        <f t="shared" si="167"/>
        <v>13.2</v>
      </c>
      <c r="BJ74" s="80">
        <f t="shared" si="167"/>
        <v>13</v>
      </c>
      <c r="BK74" s="80">
        <f t="shared" si="167"/>
        <v>17.600000000000001</v>
      </c>
      <c r="BL74" s="80">
        <f t="shared" si="167"/>
        <v>22.6</v>
      </c>
      <c r="BM74" s="80">
        <f t="shared" si="167"/>
        <v>26.6</v>
      </c>
      <c r="BN74" s="80">
        <f t="shared" si="167"/>
        <v>31.8</v>
      </c>
      <c r="BO74" s="80">
        <f t="shared" si="167"/>
        <v>37.799999999999997</v>
      </c>
      <c r="BP74" s="80">
        <f t="shared" si="167"/>
        <v>37.799999999999997</v>
      </c>
      <c r="BQ74" s="80">
        <f t="shared" si="167"/>
        <v>39.200000000000003</v>
      </c>
      <c r="BR74" s="80">
        <f t="shared" ref="BR74:CA83" si="168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42.6</v>
      </c>
      <c r="BS74" s="80">
        <f t="shared" si="168"/>
        <v>49.2</v>
      </c>
      <c r="BT74" s="80">
        <f t="shared" si="168"/>
        <v>50.2</v>
      </c>
      <c r="BU74" s="80">
        <f t="shared" si="168"/>
        <v>55.4</v>
      </c>
      <c r="BV74" s="80">
        <f t="shared" si="168"/>
        <v>58.6</v>
      </c>
      <c r="BW74" s="80">
        <f t="shared" si="168"/>
        <v>57.2</v>
      </c>
      <c r="BX74" s="80">
        <f t="shared" si="168"/>
        <v>49.6</v>
      </c>
      <c r="BY74" s="80">
        <f t="shared" si="168"/>
        <v>48.6</v>
      </c>
      <c r="BZ74" s="80">
        <f t="shared" si="168"/>
        <v>53.6</v>
      </c>
      <c r="CA74" s="80">
        <f t="shared" si="168"/>
        <v>49.4</v>
      </c>
      <c r="CB74" s="80">
        <f t="shared" ref="CB74:CK83" si="169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54</v>
      </c>
      <c r="CC74" s="80">
        <f t="shared" si="169"/>
        <v>62</v>
      </c>
      <c r="CD74" s="80">
        <f t="shared" si="169"/>
        <v>76.599999999999994</v>
      </c>
      <c r="CE74" s="80">
        <f t="shared" si="169"/>
        <v>75</v>
      </c>
      <c r="CF74" s="80">
        <f t="shared" si="169"/>
        <v>86.4</v>
      </c>
      <c r="CG74" s="80">
        <f t="shared" si="169"/>
        <v>101.8</v>
      </c>
      <c r="CH74" s="80">
        <f t="shared" si="169"/>
        <v>144.19999999999999</v>
      </c>
      <c r="CI74" s="80">
        <f t="shared" si="169"/>
        <v>159.80000000000001</v>
      </c>
      <c r="CJ74" s="80">
        <f t="shared" si="169"/>
        <v>184.8</v>
      </c>
      <c r="CK74" s="80">
        <f t="shared" si="169"/>
        <v>210.2</v>
      </c>
      <c r="CL74" s="80">
        <f t="shared" ref="CL74:CU83" si="170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259</v>
      </c>
      <c r="CM74" s="80">
        <f t="shared" si="170"/>
        <v>268.39999999999998</v>
      </c>
      <c r="CN74" s="80">
        <f t="shared" si="170"/>
        <v>318.2</v>
      </c>
      <c r="CO74" s="80">
        <f t="shared" si="170"/>
        <v>425.6</v>
      </c>
      <c r="CP74" s="80">
        <f t="shared" si="170"/>
        <v>503.6</v>
      </c>
      <c r="CQ74" s="80">
        <f t="shared" si="170"/>
        <v>614.79999999999995</v>
      </c>
      <c r="CR74" s="80">
        <f t="shared" si="170"/>
        <v>667.2</v>
      </c>
      <c r="CS74" s="80">
        <f t="shared" si="170"/>
        <v>863</v>
      </c>
      <c r="CT74" s="80">
        <f t="shared" si="170"/>
        <v>939.6</v>
      </c>
      <c r="CU74" s="80">
        <f t="shared" si="170"/>
        <v>1018.2</v>
      </c>
      <c r="CV74" s="80">
        <f t="shared" ref="CV74:DE83" si="171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1037.2</v>
      </c>
      <c r="CW74" s="80">
        <f t="shared" si="171"/>
        <v>1097.4000000000001</v>
      </c>
      <c r="CX74" s="80">
        <f t="shared" si="171"/>
        <v>935.8</v>
      </c>
      <c r="CY74" s="80">
        <f t="shared" si="171"/>
        <v>899.8</v>
      </c>
      <c r="CZ74" s="80">
        <f t="shared" si="171"/>
        <v>856.4</v>
      </c>
      <c r="DA74" s="80">
        <f t="shared" si="171"/>
        <v>754.6</v>
      </c>
      <c r="DB74" s="80">
        <f t="shared" si="171"/>
        <v>713.2</v>
      </c>
      <c r="DC74" s="80">
        <f t="shared" si="171"/>
        <v>695.2</v>
      </c>
      <c r="DD74" s="80">
        <f t="shared" si="171"/>
        <v>695.4</v>
      </c>
      <c r="DE74" s="80">
        <f t="shared" si="171"/>
        <v>625</v>
      </c>
      <c r="DF74" s="80">
        <f t="shared" ref="DF74:DO83" si="172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650.79999999999995</v>
      </c>
      <c r="DG74" s="80">
        <f t="shared" si="172"/>
        <v>627.4</v>
      </c>
      <c r="DH74" s="80">
        <f t="shared" si="172"/>
        <v>648.20000000000005</v>
      </c>
      <c r="DI74" s="80">
        <f t="shared" si="172"/>
        <v>619.4</v>
      </c>
      <c r="DJ74" s="80">
        <f t="shared" si="172"/>
        <v>678.2</v>
      </c>
      <c r="DK74" s="80">
        <f t="shared" si="172"/>
        <v>700.4</v>
      </c>
      <c r="DL74" s="80">
        <f t="shared" si="172"/>
        <v>736.4</v>
      </c>
      <c r="DM74" s="80">
        <f t="shared" si="172"/>
        <v>785.2</v>
      </c>
      <c r="DN74" s="80">
        <f t="shared" si="172"/>
        <v>724.8</v>
      </c>
      <c r="DO74" s="80">
        <f t="shared" si="172"/>
        <v>746.4</v>
      </c>
      <c r="DP74" s="80">
        <f t="shared" ref="DP74:DY83" si="173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727.8</v>
      </c>
      <c r="DQ74" s="80">
        <f t="shared" si="173"/>
        <v>727.6</v>
      </c>
      <c r="DR74" s="80">
        <f t="shared" si="173"/>
        <v>711</v>
      </c>
      <c r="DS74" s="80">
        <f t="shared" si="173"/>
        <v>706.8</v>
      </c>
      <c r="DT74" s="80">
        <f t="shared" si="173"/>
        <v>673.4</v>
      </c>
      <c r="DU74" s="80">
        <f t="shared" si="173"/>
        <v>599.4</v>
      </c>
      <c r="DV74" s="80">
        <f t="shared" si="173"/>
        <v>539.20000000000005</v>
      </c>
      <c r="DW74" s="80">
        <f t="shared" si="173"/>
        <v>494.6</v>
      </c>
      <c r="DX74" s="80">
        <f t="shared" si="173"/>
        <v>491.2</v>
      </c>
      <c r="DY74" s="80">
        <f t="shared" si="173"/>
        <v>477.6</v>
      </c>
      <c r="DZ74" s="80">
        <f t="shared" ref="DZ74:EI83" si="174"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545</v>
      </c>
      <c r="EA74" s="80">
        <f t="shared" si="174"/>
        <v>564.4</v>
      </c>
      <c r="EB74" s="80">
        <f t="shared" si="174"/>
        <v>519.20000000000005</v>
      </c>
      <c r="EC74" s="80">
        <f t="shared" si="174"/>
        <v>506.2</v>
      </c>
      <c r="ED74" s="80">
        <f t="shared" si="174"/>
        <v>490</v>
      </c>
      <c r="EE74" s="80">
        <f t="shared" si="174"/>
        <v>436.2</v>
      </c>
      <c r="EF74" s="80">
        <f t="shared" si="174"/>
        <v>448.8</v>
      </c>
      <c r="EG74" s="80">
        <f t="shared" si="174"/>
        <v>481.2</v>
      </c>
      <c r="EH74" s="80">
        <f t="shared" si="174"/>
        <v>508.2</v>
      </c>
      <c r="EI74" s="80">
        <f t="shared" si="174"/>
        <v>483.2</v>
      </c>
      <c r="EJ74" s="80">
        <f t="shared" ref="EJ74:ET83" si="175"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517.4</v>
      </c>
      <c r="EK74" s="80">
        <f t="shared" si="175"/>
        <v>509</v>
      </c>
      <c r="EL74" s="80">
        <f t="shared" si="175"/>
        <v>511.2</v>
      </c>
      <c r="EM74" s="80" t="e">
        <f t="shared" si="175"/>
        <v>#N/A</v>
      </c>
      <c r="EN74" s="80" t="e">
        <f t="shared" si="175"/>
        <v>#N/A</v>
      </c>
      <c r="EO74" s="80" t="e">
        <f t="shared" si="175"/>
        <v>#N/A</v>
      </c>
      <c r="EP74" s="80" t="e">
        <f t="shared" si="175"/>
        <v>#N/A</v>
      </c>
      <c r="EQ74" s="80" t="e">
        <f t="shared" si="175"/>
        <v>#N/A</v>
      </c>
      <c r="ER74" s="80" t="e">
        <f t="shared" si="175"/>
        <v>#N/A</v>
      </c>
      <c r="ES74" s="80" t="e">
        <f t="shared" si="175"/>
        <v>#N/A</v>
      </c>
      <c r="ET74" s="80" t="e">
        <f t="shared" si="175"/>
        <v>#N/A</v>
      </c>
      <c r="EU74">
        <v>1</v>
      </c>
      <c r="EW74" s="10">
        <f t="shared" ref="EW74:FC83" ca="1" si="176">HLOOKUP(TODAY()-EW$3,$B$3:$ET$253,ROW()-2)</f>
        <v>448.8</v>
      </c>
      <c r="EX74" s="10">
        <f t="shared" ca="1" si="176"/>
        <v>481.2</v>
      </c>
      <c r="EY74" s="10">
        <f t="shared" ca="1" si="176"/>
        <v>508.2</v>
      </c>
      <c r="EZ74" s="10">
        <f t="shared" ca="1" si="176"/>
        <v>483.2</v>
      </c>
      <c r="FA74" s="10">
        <f t="shared" ca="1" si="176"/>
        <v>517.4</v>
      </c>
      <c r="FB74" s="10">
        <f t="shared" ca="1" si="176"/>
        <v>509</v>
      </c>
      <c r="FC74" s="10">
        <f t="shared" ca="1" si="176"/>
        <v>511.2</v>
      </c>
      <c r="FD74" s="10">
        <f t="shared" ca="1" si="149"/>
        <v>494.14285714285717</v>
      </c>
      <c r="FE74" s="10" t="b">
        <f t="shared" ca="1" si="161"/>
        <v>0</v>
      </c>
      <c r="FF74" s="10">
        <f t="array" ref="FF74">MAX(IF(ISNA(J74:ET74),"",J74:ET74))</f>
        <v>1097.4000000000001</v>
      </c>
      <c r="FG74" s="52">
        <f t="shared" ca="1" si="150"/>
        <v>0.45028508943216433</v>
      </c>
      <c r="FH74" t="str">
        <f t="shared" si="151"/>
        <v>Asia</v>
      </c>
      <c r="FI74" t="str">
        <f t="shared" si="152"/>
        <v>Singapore</v>
      </c>
      <c r="FJ74" s="10">
        <f t="shared" si="153"/>
        <v>1097.4000000000001</v>
      </c>
      <c r="FK74" s="10">
        <f t="shared" ca="1" si="154"/>
        <v>36922</v>
      </c>
      <c r="FL74">
        <f t="shared" ca="1" si="155"/>
        <v>0</v>
      </c>
      <c r="FM74">
        <f t="shared" ca="1" si="156"/>
        <v>0</v>
      </c>
      <c r="FN74">
        <f t="shared" ca="1" si="157"/>
        <v>5300000</v>
      </c>
      <c r="FO74">
        <f t="shared" ca="1" si="158"/>
        <v>0</v>
      </c>
      <c r="FP74">
        <f t="shared" ca="1" si="159"/>
        <v>0</v>
      </c>
    </row>
    <row r="75" spans="1:172" ht="30" customHeight="1" x14ac:dyDescent="0.25">
      <c r="A75" s="81">
        <f>VLOOKUP(D75,Countries!$D$5:$F$254,3,FALSE)</f>
        <v>29800000</v>
      </c>
      <c r="B75" s="86">
        <f t="shared" ca="1" si="144"/>
        <v>0.50800674252001676</v>
      </c>
      <c r="C75" s="80" t="str">
        <f>VLOOKUP(D75,Countries!$D$5:$E$254,2,FALSE)</f>
        <v>Asia</v>
      </c>
      <c r="D75" s="80" t="str">
        <f>Infections!A181</f>
        <v>Uzbekistan</v>
      </c>
      <c r="E75" s="81">
        <f t="shared" ca="1" si="145"/>
        <v>3939</v>
      </c>
      <c r="F75" s="81">
        <f t="shared" ca="1" si="146"/>
        <v>68.885714285714272</v>
      </c>
      <c r="G75" s="100" t="str">
        <f t="shared" si="160"/>
        <v>Uzbekistan</v>
      </c>
      <c r="H75" s="80">
        <f t="shared" si="147"/>
        <v>0</v>
      </c>
      <c r="I75" s="80">
        <f t="shared" si="148"/>
        <v>0</v>
      </c>
      <c r="J75" s="80" t="e">
        <f t="shared" si="162"/>
        <v>#N/A</v>
      </c>
      <c r="K75" s="80" t="e">
        <f t="shared" si="162"/>
        <v>#N/A</v>
      </c>
      <c r="L75" s="80" t="e">
        <f t="shared" si="162"/>
        <v>#N/A</v>
      </c>
      <c r="M75" s="80">
        <f t="shared" si="162"/>
        <v>0</v>
      </c>
      <c r="N75" s="80">
        <f t="shared" si="162"/>
        <v>0</v>
      </c>
      <c r="O75" s="80">
        <f t="shared" si="162"/>
        <v>0</v>
      </c>
      <c r="P75" s="80">
        <f t="shared" si="162"/>
        <v>0</v>
      </c>
      <c r="Q75" s="80">
        <f t="shared" si="162"/>
        <v>0</v>
      </c>
      <c r="R75" s="80">
        <f t="shared" si="162"/>
        <v>0</v>
      </c>
      <c r="S75" s="80">
        <f t="shared" si="162"/>
        <v>0</v>
      </c>
      <c r="T75" s="80">
        <f t="shared" si="163"/>
        <v>0</v>
      </c>
      <c r="U75" s="80">
        <f t="shared" si="163"/>
        <v>0</v>
      </c>
      <c r="V75" s="80">
        <f t="shared" si="163"/>
        <v>0</v>
      </c>
      <c r="W75" s="80">
        <f t="shared" si="163"/>
        <v>0</v>
      </c>
      <c r="X75" s="80">
        <f t="shared" si="163"/>
        <v>0</v>
      </c>
      <c r="Y75" s="80">
        <f t="shared" si="163"/>
        <v>0</v>
      </c>
      <c r="Z75" s="80">
        <f t="shared" si="163"/>
        <v>0</v>
      </c>
      <c r="AA75" s="80">
        <f t="shared" si="163"/>
        <v>0</v>
      </c>
      <c r="AB75" s="80">
        <f t="shared" si="163"/>
        <v>0</v>
      </c>
      <c r="AC75" s="80">
        <f t="shared" si="163"/>
        <v>0</v>
      </c>
      <c r="AD75" s="80">
        <f t="shared" si="164"/>
        <v>0</v>
      </c>
      <c r="AE75" s="80">
        <f t="shared" si="164"/>
        <v>0</v>
      </c>
      <c r="AF75" s="80">
        <f t="shared" si="164"/>
        <v>0</v>
      </c>
      <c r="AG75" s="80">
        <f t="shared" si="164"/>
        <v>0</v>
      </c>
      <c r="AH75" s="80">
        <f t="shared" si="164"/>
        <v>0</v>
      </c>
      <c r="AI75" s="80">
        <f t="shared" si="164"/>
        <v>0</v>
      </c>
      <c r="AJ75" s="80">
        <f t="shared" si="164"/>
        <v>0</v>
      </c>
      <c r="AK75" s="80">
        <f t="shared" si="164"/>
        <v>0</v>
      </c>
      <c r="AL75" s="80">
        <f t="shared" si="164"/>
        <v>0</v>
      </c>
      <c r="AM75" s="80">
        <f t="shared" si="164"/>
        <v>0</v>
      </c>
      <c r="AN75" s="80">
        <f t="shared" si="165"/>
        <v>0</v>
      </c>
      <c r="AO75" s="80">
        <f t="shared" si="165"/>
        <v>0</v>
      </c>
      <c r="AP75" s="80">
        <f t="shared" si="165"/>
        <v>0</v>
      </c>
      <c r="AQ75" s="80">
        <f t="shared" si="165"/>
        <v>0</v>
      </c>
      <c r="AR75" s="80">
        <f t="shared" si="165"/>
        <v>0</v>
      </c>
      <c r="AS75" s="80">
        <f t="shared" si="165"/>
        <v>0</v>
      </c>
      <c r="AT75" s="80">
        <f t="shared" si="165"/>
        <v>0</v>
      </c>
      <c r="AU75" s="80">
        <f t="shared" si="165"/>
        <v>0</v>
      </c>
      <c r="AV75" s="80">
        <f t="shared" si="165"/>
        <v>0</v>
      </c>
      <c r="AW75" s="80">
        <f t="shared" si="165"/>
        <v>0</v>
      </c>
      <c r="AX75" s="80">
        <f t="shared" si="166"/>
        <v>0</v>
      </c>
      <c r="AY75" s="80">
        <f t="shared" si="166"/>
        <v>0</v>
      </c>
      <c r="AZ75" s="80">
        <f t="shared" si="166"/>
        <v>0</v>
      </c>
      <c r="BA75" s="80">
        <f t="shared" si="166"/>
        <v>0</v>
      </c>
      <c r="BB75" s="80">
        <f t="shared" si="166"/>
        <v>0</v>
      </c>
      <c r="BC75" s="80">
        <f t="shared" si="166"/>
        <v>0</v>
      </c>
      <c r="BD75" s="80">
        <f t="shared" si="166"/>
        <v>0</v>
      </c>
      <c r="BE75" s="80">
        <f t="shared" si="166"/>
        <v>0</v>
      </c>
      <c r="BF75" s="80">
        <f t="shared" si="166"/>
        <v>0</v>
      </c>
      <c r="BG75" s="80">
        <f t="shared" si="166"/>
        <v>0</v>
      </c>
      <c r="BH75" s="80">
        <f t="shared" si="167"/>
        <v>0</v>
      </c>
      <c r="BI75" s="80">
        <f t="shared" si="167"/>
        <v>0.2</v>
      </c>
      <c r="BJ75" s="80">
        <f t="shared" si="167"/>
        <v>1.2</v>
      </c>
      <c r="BK75" s="80">
        <f t="shared" si="167"/>
        <v>2</v>
      </c>
      <c r="BL75" s="80">
        <f t="shared" si="167"/>
        <v>3</v>
      </c>
      <c r="BM75" s="80">
        <f t="shared" si="167"/>
        <v>4.5999999999999996</v>
      </c>
      <c r="BN75" s="80">
        <f t="shared" si="167"/>
        <v>6.4</v>
      </c>
      <c r="BO75" s="80">
        <f t="shared" si="167"/>
        <v>7.4</v>
      </c>
      <c r="BP75" s="80">
        <f t="shared" si="167"/>
        <v>6.6</v>
      </c>
      <c r="BQ75" s="80">
        <f t="shared" si="167"/>
        <v>6.2</v>
      </c>
      <c r="BR75" s="80">
        <f t="shared" si="168"/>
        <v>5.4</v>
      </c>
      <c r="BS75" s="80">
        <f t="shared" si="168"/>
        <v>5.4</v>
      </c>
      <c r="BT75" s="80">
        <f t="shared" si="168"/>
        <v>6.4</v>
      </c>
      <c r="BU75" s="80">
        <f t="shared" si="168"/>
        <v>9</v>
      </c>
      <c r="BV75" s="80">
        <f t="shared" si="168"/>
        <v>11.6</v>
      </c>
      <c r="BW75" s="80">
        <f t="shared" si="168"/>
        <v>18.8</v>
      </c>
      <c r="BX75" s="80">
        <f t="shared" si="168"/>
        <v>17.8</v>
      </c>
      <c r="BY75" s="80">
        <f t="shared" si="168"/>
        <v>19.399999999999999</v>
      </c>
      <c r="BZ75" s="80">
        <f t="shared" si="168"/>
        <v>18.600000000000001</v>
      </c>
      <c r="CA75" s="80">
        <f t="shared" si="168"/>
        <v>20.2</v>
      </c>
      <c r="CB75" s="80">
        <f t="shared" si="169"/>
        <v>16.600000000000001</v>
      </c>
      <c r="CC75" s="80">
        <f t="shared" si="169"/>
        <v>23.4</v>
      </c>
      <c r="CD75" s="80">
        <f t="shared" si="169"/>
        <v>34</v>
      </c>
      <c r="CE75" s="80">
        <f t="shared" si="169"/>
        <v>55.2</v>
      </c>
      <c r="CF75" s="80">
        <f t="shared" si="169"/>
        <v>63</v>
      </c>
      <c r="CG75" s="80">
        <f t="shared" si="169"/>
        <v>63.6</v>
      </c>
      <c r="CH75" s="80">
        <f t="shared" si="169"/>
        <v>63.2</v>
      </c>
      <c r="CI75" s="80">
        <f t="shared" si="169"/>
        <v>56.4</v>
      </c>
      <c r="CJ75" s="80">
        <f t="shared" si="169"/>
        <v>62</v>
      </c>
      <c r="CK75" s="80">
        <f t="shared" si="169"/>
        <v>69</v>
      </c>
      <c r="CL75" s="80">
        <f t="shared" si="170"/>
        <v>90.6</v>
      </c>
      <c r="CM75" s="80">
        <f t="shared" si="170"/>
        <v>116.6</v>
      </c>
      <c r="CN75" s="80">
        <f t="shared" si="170"/>
        <v>135.6</v>
      </c>
      <c r="CO75" s="80">
        <f t="shared" si="170"/>
        <v>116.4</v>
      </c>
      <c r="CP75" s="80">
        <f t="shared" si="170"/>
        <v>108</v>
      </c>
      <c r="CQ75" s="80">
        <f t="shared" si="170"/>
        <v>98.4</v>
      </c>
      <c r="CR75" s="80">
        <f t="shared" si="170"/>
        <v>80</v>
      </c>
      <c r="CS75" s="80">
        <f t="shared" si="170"/>
        <v>65</v>
      </c>
      <c r="CT75" s="80">
        <f t="shared" si="170"/>
        <v>65.8</v>
      </c>
      <c r="CU75" s="80">
        <f t="shared" si="170"/>
        <v>62.2</v>
      </c>
      <c r="CV75" s="80">
        <f t="shared" si="171"/>
        <v>53.6</v>
      </c>
      <c r="CW75" s="80">
        <f t="shared" si="171"/>
        <v>47.8</v>
      </c>
      <c r="CX75" s="80">
        <f t="shared" si="171"/>
        <v>47</v>
      </c>
      <c r="CY75" s="80">
        <f t="shared" si="171"/>
        <v>38.200000000000003</v>
      </c>
      <c r="CZ75" s="80">
        <f t="shared" si="171"/>
        <v>37.6</v>
      </c>
      <c r="DA75" s="80">
        <f t="shared" si="171"/>
        <v>36.200000000000003</v>
      </c>
      <c r="DB75" s="80">
        <f t="shared" si="171"/>
        <v>39.6</v>
      </c>
      <c r="DC75" s="80">
        <f t="shared" si="171"/>
        <v>35.4</v>
      </c>
      <c r="DD75" s="80">
        <f t="shared" si="171"/>
        <v>43.4</v>
      </c>
      <c r="DE75" s="80">
        <f t="shared" si="171"/>
        <v>42.8</v>
      </c>
      <c r="DF75" s="80">
        <f t="shared" si="172"/>
        <v>42</v>
      </c>
      <c r="DG75" s="80">
        <f t="shared" si="172"/>
        <v>37.4</v>
      </c>
      <c r="DH75" s="80">
        <f t="shared" si="172"/>
        <v>33.6</v>
      </c>
      <c r="DI75" s="80">
        <f t="shared" si="172"/>
        <v>29.4</v>
      </c>
      <c r="DJ75" s="80">
        <f t="shared" si="172"/>
        <v>36</v>
      </c>
      <c r="DK75" s="80">
        <f t="shared" si="172"/>
        <v>35.200000000000003</v>
      </c>
      <c r="DL75" s="80">
        <f t="shared" si="172"/>
        <v>32</v>
      </c>
      <c r="DM75" s="80">
        <f t="shared" si="172"/>
        <v>42.2</v>
      </c>
      <c r="DN75" s="80">
        <f t="shared" si="172"/>
        <v>50.6</v>
      </c>
      <c r="DO75" s="80">
        <f t="shared" si="172"/>
        <v>44.2</v>
      </c>
      <c r="DP75" s="80">
        <f t="shared" si="173"/>
        <v>57.4</v>
      </c>
      <c r="DQ75" s="80">
        <f t="shared" si="173"/>
        <v>59.2</v>
      </c>
      <c r="DR75" s="80">
        <f t="shared" si="173"/>
        <v>53.6</v>
      </c>
      <c r="DS75" s="80">
        <f t="shared" si="173"/>
        <v>50.4</v>
      </c>
      <c r="DT75" s="80">
        <f t="shared" si="173"/>
        <v>46.8</v>
      </c>
      <c r="DU75" s="80">
        <f t="shared" si="173"/>
        <v>35.799999999999997</v>
      </c>
      <c r="DV75" s="80">
        <f t="shared" si="173"/>
        <v>42</v>
      </c>
      <c r="DW75" s="80">
        <f t="shared" si="173"/>
        <v>50.6</v>
      </c>
      <c r="DX75" s="80">
        <f t="shared" si="173"/>
        <v>45.2</v>
      </c>
      <c r="DY75" s="80">
        <f t="shared" si="173"/>
        <v>55</v>
      </c>
      <c r="DZ75" s="80">
        <f t="shared" si="174"/>
        <v>64.8</v>
      </c>
      <c r="EA75" s="80">
        <f t="shared" si="174"/>
        <v>61.8</v>
      </c>
      <c r="EB75" s="80">
        <f t="shared" si="174"/>
        <v>50</v>
      </c>
      <c r="EC75" s="80">
        <f t="shared" si="174"/>
        <v>65.2</v>
      </c>
      <c r="ED75" s="80">
        <f t="shared" si="174"/>
        <v>68.2</v>
      </c>
      <c r="EE75" s="80">
        <f t="shared" si="174"/>
        <v>65.8</v>
      </c>
      <c r="EF75" s="80">
        <f t="shared" si="174"/>
        <v>60.8</v>
      </c>
      <c r="EG75" s="80">
        <f t="shared" si="174"/>
        <v>71.400000000000006</v>
      </c>
      <c r="EH75" s="80">
        <f t="shared" si="174"/>
        <v>66.599999999999994</v>
      </c>
      <c r="EI75" s="80">
        <f t="shared" si="174"/>
        <v>66.599999999999994</v>
      </c>
      <c r="EJ75" s="80">
        <f t="shared" si="175"/>
        <v>63.2</v>
      </c>
      <c r="EK75" s="80">
        <f t="shared" si="175"/>
        <v>75</v>
      </c>
      <c r="EL75" s="80">
        <f t="shared" si="175"/>
        <v>78.599999999999994</v>
      </c>
      <c r="EM75" s="80" t="e">
        <f t="shared" si="175"/>
        <v>#N/A</v>
      </c>
      <c r="EN75" s="80" t="e">
        <f t="shared" si="175"/>
        <v>#N/A</v>
      </c>
      <c r="EO75" s="80" t="e">
        <f t="shared" si="175"/>
        <v>#N/A</v>
      </c>
      <c r="EP75" s="80" t="e">
        <f t="shared" si="175"/>
        <v>#N/A</v>
      </c>
      <c r="EQ75" s="80" t="e">
        <f t="shared" si="175"/>
        <v>#N/A</v>
      </c>
      <c r="ER75" s="80" t="e">
        <f t="shared" si="175"/>
        <v>#N/A</v>
      </c>
      <c r="ES75" s="80" t="e">
        <f t="shared" si="175"/>
        <v>#N/A</v>
      </c>
      <c r="ET75" s="80" t="e">
        <f t="shared" si="175"/>
        <v>#N/A</v>
      </c>
      <c r="EU75">
        <v>1</v>
      </c>
      <c r="EW75" s="10">
        <f t="shared" ca="1" si="176"/>
        <v>60.8</v>
      </c>
      <c r="EX75" s="10">
        <f t="shared" ca="1" si="176"/>
        <v>71.400000000000006</v>
      </c>
      <c r="EY75" s="10">
        <f t="shared" ca="1" si="176"/>
        <v>66.599999999999994</v>
      </c>
      <c r="EZ75" s="10">
        <f t="shared" ca="1" si="176"/>
        <v>66.599999999999994</v>
      </c>
      <c r="FA75" s="10">
        <f t="shared" ca="1" si="176"/>
        <v>63.2</v>
      </c>
      <c r="FB75" s="10">
        <f t="shared" ca="1" si="176"/>
        <v>75</v>
      </c>
      <c r="FC75" s="10">
        <f t="shared" ca="1" si="176"/>
        <v>78.599999999999994</v>
      </c>
      <c r="FD75" s="10">
        <f t="shared" ca="1" si="149"/>
        <v>68.885714285714272</v>
      </c>
      <c r="FE75" s="10" t="b">
        <f t="shared" ca="1" si="161"/>
        <v>0</v>
      </c>
      <c r="FF75" s="10">
        <f t="array" ref="FF75">MAX(IF(ISNA(J75:ET75),"",J75:ET75))</f>
        <v>135.6</v>
      </c>
      <c r="FG75" s="52">
        <f t="shared" ca="1" si="150"/>
        <v>0.50800674252001676</v>
      </c>
      <c r="FH75" t="str">
        <f t="shared" si="151"/>
        <v>Asia</v>
      </c>
      <c r="FI75" t="str">
        <f t="shared" si="152"/>
        <v>Uzbekistan</v>
      </c>
      <c r="FJ75" s="10">
        <f t="shared" si="153"/>
        <v>135.6</v>
      </c>
      <c r="FK75" s="10">
        <f t="shared" ca="1" si="154"/>
        <v>3939</v>
      </c>
      <c r="FL75">
        <f t="shared" ca="1" si="155"/>
        <v>0</v>
      </c>
      <c r="FM75">
        <f t="shared" ca="1" si="156"/>
        <v>0</v>
      </c>
      <c r="FN75">
        <f t="shared" ca="1" si="157"/>
        <v>0</v>
      </c>
      <c r="FO75">
        <f t="shared" ca="1" si="158"/>
        <v>29800000</v>
      </c>
      <c r="FP75">
        <f t="shared" ca="1" si="159"/>
        <v>0</v>
      </c>
    </row>
    <row r="76" spans="1:172" ht="30" customHeight="1" x14ac:dyDescent="0.25">
      <c r="A76" s="81">
        <f>VLOOKUP(D76,Countries!$D$5:$F$254,3,FALSE)</f>
        <v>5000</v>
      </c>
      <c r="B76" s="86">
        <f t="shared" ca="1" si="144"/>
        <v>0.58680555555555547</v>
      </c>
      <c r="C76" s="80" t="str">
        <f>VLOOKUP(D76,Countries!$D$5:$E$254,2,FALSE)</f>
        <v>Asia</v>
      </c>
      <c r="D76" s="80" t="str">
        <f>Infections!A245</f>
        <v>Grand Princess</v>
      </c>
      <c r="E76" s="81">
        <f t="shared" ca="1" si="145"/>
        <v>1437</v>
      </c>
      <c r="F76" s="81">
        <f t="shared" ca="1" si="146"/>
        <v>33.799999999999997</v>
      </c>
      <c r="G76" s="100" t="str">
        <f t="shared" si="160"/>
        <v>Grand Princess</v>
      </c>
      <c r="H76" s="80">
        <f t="shared" si="147"/>
        <v>0</v>
      </c>
      <c r="I76" s="80">
        <f t="shared" si="148"/>
        <v>0</v>
      </c>
      <c r="J76" s="80" t="e">
        <f t="shared" si="162"/>
        <v>#N/A</v>
      </c>
      <c r="K76" s="80" t="e">
        <f t="shared" si="162"/>
        <v>#N/A</v>
      </c>
      <c r="L76" s="80" t="e">
        <f t="shared" si="162"/>
        <v>#N/A</v>
      </c>
      <c r="M76" s="80">
        <f t="shared" si="162"/>
        <v>0</v>
      </c>
      <c r="N76" s="80">
        <f t="shared" si="162"/>
        <v>0</v>
      </c>
      <c r="O76" s="80">
        <f t="shared" si="162"/>
        <v>0</v>
      </c>
      <c r="P76" s="80">
        <f t="shared" si="162"/>
        <v>0</v>
      </c>
      <c r="Q76" s="80">
        <f t="shared" si="162"/>
        <v>0</v>
      </c>
      <c r="R76" s="80">
        <f t="shared" si="162"/>
        <v>0</v>
      </c>
      <c r="S76" s="80">
        <f t="shared" si="162"/>
        <v>0</v>
      </c>
      <c r="T76" s="80">
        <f t="shared" si="163"/>
        <v>0</v>
      </c>
      <c r="U76" s="80">
        <f t="shared" si="163"/>
        <v>0</v>
      </c>
      <c r="V76" s="80">
        <f t="shared" si="163"/>
        <v>0</v>
      </c>
      <c r="W76" s="80">
        <f t="shared" si="163"/>
        <v>0</v>
      </c>
      <c r="X76" s="80">
        <f t="shared" si="163"/>
        <v>0</v>
      </c>
      <c r="Y76" s="80">
        <f t="shared" si="163"/>
        <v>0</v>
      </c>
      <c r="Z76" s="80">
        <f t="shared" si="163"/>
        <v>0</v>
      </c>
      <c r="AA76" s="80">
        <f t="shared" si="163"/>
        <v>0</v>
      </c>
      <c r="AB76" s="80">
        <f t="shared" si="163"/>
        <v>0</v>
      </c>
      <c r="AC76" s="80">
        <f t="shared" si="163"/>
        <v>0</v>
      </c>
      <c r="AD76" s="80">
        <f t="shared" si="164"/>
        <v>0</v>
      </c>
      <c r="AE76" s="80">
        <f t="shared" si="164"/>
        <v>0</v>
      </c>
      <c r="AF76" s="80">
        <f t="shared" si="164"/>
        <v>0</v>
      </c>
      <c r="AG76" s="80">
        <f t="shared" si="164"/>
        <v>0</v>
      </c>
      <c r="AH76" s="80">
        <f t="shared" si="164"/>
        <v>0</v>
      </c>
      <c r="AI76" s="80">
        <f t="shared" si="164"/>
        <v>0</v>
      </c>
      <c r="AJ76" s="80">
        <f t="shared" si="164"/>
        <v>0</v>
      </c>
      <c r="AK76" s="80">
        <f t="shared" si="164"/>
        <v>0</v>
      </c>
      <c r="AL76" s="80">
        <f t="shared" si="164"/>
        <v>0</v>
      </c>
      <c r="AM76" s="80">
        <f t="shared" si="164"/>
        <v>0</v>
      </c>
      <c r="AN76" s="80">
        <f t="shared" si="165"/>
        <v>0</v>
      </c>
      <c r="AO76" s="80">
        <f t="shared" si="165"/>
        <v>0</v>
      </c>
      <c r="AP76" s="80">
        <f t="shared" si="165"/>
        <v>0</v>
      </c>
      <c r="AQ76" s="80">
        <f t="shared" si="165"/>
        <v>0</v>
      </c>
      <c r="AR76" s="80">
        <f t="shared" si="165"/>
        <v>0</v>
      </c>
      <c r="AS76" s="80">
        <f t="shared" si="165"/>
        <v>0</v>
      </c>
      <c r="AT76" s="80">
        <f t="shared" si="165"/>
        <v>0</v>
      </c>
      <c r="AU76" s="80">
        <f t="shared" si="165"/>
        <v>0</v>
      </c>
      <c r="AV76" s="80">
        <f t="shared" si="165"/>
        <v>0</v>
      </c>
      <c r="AW76" s="80">
        <f t="shared" si="165"/>
        <v>0</v>
      </c>
      <c r="AX76" s="80">
        <f t="shared" si="166"/>
        <v>0</v>
      </c>
      <c r="AY76" s="80">
        <f t="shared" si="166"/>
        <v>0</v>
      </c>
      <c r="AZ76" s="80">
        <f t="shared" si="166"/>
        <v>0</v>
      </c>
      <c r="BA76" s="80">
        <f t="shared" si="166"/>
        <v>0</v>
      </c>
      <c r="BB76" s="80">
        <f t="shared" si="166"/>
        <v>0</v>
      </c>
      <c r="BC76" s="80">
        <f t="shared" si="166"/>
        <v>0</v>
      </c>
      <c r="BD76" s="80">
        <f t="shared" si="166"/>
        <v>0</v>
      </c>
      <c r="BE76" s="80">
        <f t="shared" si="166"/>
        <v>0</v>
      </c>
      <c r="BF76" s="80">
        <f t="shared" si="166"/>
        <v>0</v>
      </c>
      <c r="BG76" s="80">
        <f t="shared" si="166"/>
        <v>0</v>
      </c>
      <c r="BH76" s="80">
        <f t="shared" si="167"/>
        <v>0</v>
      </c>
      <c r="BI76" s="80">
        <f t="shared" si="167"/>
        <v>0</v>
      </c>
      <c r="BJ76" s="80">
        <f t="shared" si="167"/>
        <v>0</v>
      </c>
      <c r="BK76" s="80">
        <f t="shared" si="167"/>
        <v>0</v>
      </c>
      <c r="BL76" s="80">
        <f t="shared" si="167"/>
        <v>0</v>
      </c>
      <c r="BM76" s="80">
        <f t="shared" si="167"/>
        <v>1.2</v>
      </c>
      <c r="BN76" s="80">
        <f t="shared" si="167"/>
        <v>2.4</v>
      </c>
      <c r="BO76" s="80">
        <f t="shared" si="167"/>
        <v>2.4</v>
      </c>
      <c r="BP76" s="80">
        <f t="shared" si="167"/>
        <v>2.6</v>
      </c>
      <c r="BQ76" s="80">
        <f t="shared" si="167"/>
        <v>3.4</v>
      </c>
      <c r="BR76" s="80">
        <f t="shared" si="168"/>
        <v>3</v>
      </c>
      <c r="BS76" s="80">
        <f t="shared" si="168"/>
        <v>6.2</v>
      </c>
      <c r="BT76" s="80">
        <f t="shared" si="168"/>
        <v>10.4</v>
      </c>
      <c r="BU76" s="80">
        <f t="shared" si="168"/>
        <v>13</v>
      </c>
      <c r="BV76" s="80">
        <f t="shared" si="168"/>
        <v>15.4</v>
      </c>
      <c r="BW76" s="80">
        <f t="shared" si="168"/>
        <v>16.2</v>
      </c>
      <c r="BX76" s="80">
        <f t="shared" si="168"/>
        <v>11.4</v>
      </c>
      <c r="BY76" s="80">
        <f t="shared" si="168"/>
        <v>11</v>
      </c>
      <c r="BZ76" s="80">
        <f t="shared" si="168"/>
        <v>10</v>
      </c>
      <c r="CA76" s="80">
        <f t="shared" si="168"/>
        <v>9</v>
      </c>
      <c r="CB76" s="80">
        <f t="shared" si="169"/>
        <v>7.4</v>
      </c>
      <c r="CC76" s="80">
        <f t="shared" si="169"/>
        <v>14.4</v>
      </c>
      <c r="CD76" s="80">
        <f t="shared" si="169"/>
        <v>10.6</v>
      </c>
      <c r="CE76" s="80">
        <f t="shared" si="169"/>
        <v>16.8</v>
      </c>
      <c r="CF76" s="80">
        <f t="shared" si="169"/>
        <v>19</v>
      </c>
      <c r="CG76" s="80">
        <f t="shared" si="169"/>
        <v>19</v>
      </c>
      <c r="CH76" s="80">
        <f t="shared" si="169"/>
        <v>15.4</v>
      </c>
      <c r="CI76" s="80">
        <f t="shared" si="169"/>
        <v>25.6</v>
      </c>
      <c r="CJ76" s="80">
        <f t="shared" si="169"/>
        <v>17.600000000000001</v>
      </c>
      <c r="CK76" s="80">
        <f t="shared" si="169"/>
        <v>14.8</v>
      </c>
      <c r="CL76" s="80">
        <f t="shared" si="170"/>
        <v>19</v>
      </c>
      <c r="CM76" s="80">
        <f t="shared" si="170"/>
        <v>19.399999999999999</v>
      </c>
      <c r="CN76" s="80">
        <f t="shared" si="170"/>
        <v>10.199999999999999</v>
      </c>
      <c r="CO76" s="80">
        <f t="shared" si="170"/>
        <v>17.2</v>
      </c>
      <c r="CP76" s="80">
        <f t="shared" si="170"/>
        <v>18.600000000000001</v>
      </c>
      <c r="CQ76" s="80">
        <f t="shared" si="170"/>
        <v>16.600000000000001</v>
      </c>
      <c r="CR76" s="80">
        <f t="shared" si="170"/>
        <v>14.4</v>
      </c>
      <c r="CS76" s="80">
        <f t="shared" si="170"/>
        <v>13.8</v>
      </c>
      <c r="CT76" s="80">
        <f t="shared" si="170"/>
        <v>10.4</v>
      </c>
      <c r="CU76" s="80">
        <f t="shared" si="170"/>
        <v>9.4</v>
      </c>
      <c r="CV76" s="80">
        <f t="shared" si="171"/>
        <v>9.8000000000000007</v>
      </c>
      <c r="CW76" s="80">
        <f t="shared" si="171"/>
        <v>11.4</v>
      </c>
      <c r="CX76" s="80">
        <f t="shared" si="171"/>
        <v>13.2</v>
      </c>
      <c r="CY76" s="80">
        <f t="shared" si="171"/>
        <v>11</v>
      </c>
      <c r="CZ76" s="80">
        <f t="shared" si="171"/>
        <v>10.4</v>
      </c>
      <c r="DA76" s="80">
        <f t="shared" si="171"/>
        <v>10</v>
      </c>
      <c r="DB76" s="80">
        <f t="shared" si="171"/>
        <v>9</v>
      </c>
      <c r="DC76" s="80">
        <f t="shared" si="171"/>
        <v>11.8</v>
      </c>
      <c r="DD76" s="80">
        <f t="shared" si="171"/>
        <v>17</v>
      </c>
      <c r="DE76" s="80">
        <f t="shared" si="171"/>
        <v>19.399999999999999</v>
      </c>
      <c r="DF76" s="80">
        <f t="shared" si="172"/>
        <v>19.600000000000001</v>
      </c>
      <c r="DG76" s="80">
        <f t="shared" si="172"/>
        <v>27.8</v>
      </c>
      <c r="DH76" s="80">
        <f t="shared" si="172"/>
        <v>27.6</v>
      </c>
      <c r="DI76" s="80">
        <f t="shared" si="172"/>
        <v>25.6</v>
      </c>
      <c r="DJ76" s="80">
        <f t="shared" si="172"/>
        <v>25.2</v>
      </c>
      <c r="DK76" s="80">
        <f t="shared" si="172"/>
        <v>26</v>
      </c>
      <c r="DL76" s="80">
        <f t="shared" si="172"/>
        <v>18.600000000000001</v>
      </c>
      <c r="DM76" s="80">
        <f t="shared" si="172"/>
        <v>16.8</v>
      </c>
      <c r="DN76" s="80">
        <f t="shared" si="172"/>
        <v>15.4</v>
      </c>
      <c r="DO76" s="80">
        <f t="shared" si="172"/>
        <v>13.6</v>
      </c>
      <c r="DP76" s="80">
        <f t="shared" si="173"/>
        <v>13.8</v>
      </c>
      <c r="DQ76" s="80">
        <f t="shared" si="173"/>
        <v>17.2</v>
      </c>
      <c r="DR76" s="80">
        <f t="shared" si="173"/>
        <v>16.2</v>
      </c>
      <c r="DS76" s="80">
        <f t="shared" si="173"/>
        <v>16</v>
      </c>
      <c r="DT76" s="80">
        <f t="shared" si="173"/>
        <v>20.8</v>
      </c>
      <c r="DU76" s="80">
        <f t="shared" si="173"/>
        <v>18.600000000000001</v>
      </c>
      <c r="DV76" s="80">
        <f t="shared" si="173"/>
        <v>12.8</v>
      </c>
      <c r="DW76" s="80">
        <f t="shared" si="173"/>
        <v>15.2</v>
      </c>
      <c r="DX76" s="80">
        <f t="shared" si="173"/>
        <v>12.8</v>
      </c>
      <c r="DY76" s="80">
        <f t="shared" si="173"/>
        <v>14.4</v>
      </c>
      <c r="DZ76" s="80">
        <f t="shared" si="174"/>
        <v>18</v>
      </c>
      <c r="EA76" s="80">
        <f t="shared" si="174"/>
        <v>24.4</v>
      </c>
      <c r="EB76" s="80">
        <f t="shared" si="174"/>
        <v>25.2</v>
      </c>
      <c r="EC76" s="80">
        <f t="shared" si="174"/>
        <v>28.8</v>
      </c>
      <c r="ED76" s="80">
        <f t="shared" si="174"/>
        <v>23.8</v>
      </c>
      <c r="EE76" s="80">
        <f t="shared" si="174"/>
        <v>22.8</v>
      </c>
      <c r="EF76" s="80">
        <f t="shared" si="174"/>
        <v>18.600000000000001</v>
      </c>
      <c r="EG76" s="80">
        <f t="shared" si="174"/>
        <v>19.8</v>
      </c>
      <c r="EH76" s="80">
        <f t="shared" si="174"/>
        <v>22.2</v>
      </c>
      <c r="EI76" s="80">
        <f t="shared" si="174"/>
        <v>26.6</v>
      </c>
      <c r="EJ76" s="80">
        <f t="shared" si="175"/>
        <v>42</v>
      </c>
      <c r="EK76" s="80">
        <f t="shared" si="175"/>
        <v>49.8</v>
      </c>
      <c r="EL76" s="80">
        <f t="shared" si="175"/>
        <v>57.6</v>
      </c>
      <c r="EM76" s="80" t="e">
        <f t="shared" si="175"/>
        <v>#N/A</v>
      </c>
      <c r="EN76" s="80" t="e">
        <f t="shared" si="175"/>
        <v>#N/A</v>
      </c>
      <c r="EO76" s="80" t="e">
        <f t="shared" si="175"/>
        <v>#N/A</v>
      </c>
      <c r="EP76" s="80" t="e">
        <f t="shared" si="175"/>
        <v>#N/A</v>
      </c>
      <c r="EQ76" s="80" t="e">
        <f t="shared" si="175"/>
        <v>#N/A</v>
      </c>
      <c r="ER76" s="80" t="e">
        <f t="shared" si="175"/>
        <v>#N/A</v>
      </c>
      <c r="ES76" s="80" t="e">
        <f t="shared" si="175"/>
        <v>#N/A</v>
      </c>
      <c r="ET76" s="80" t="e">
        <f t="shared" si="175"/>
        <v>#N/A</v>
      </c>
      <c r="EU76">
        <v>1</v>
      </c>
      <c r="EW76" s="10">
        <f t="shared" ca="1" si="176"/>
        <v>18.600000000000001</v>
      </c>
      <c r="EX76" s="10">
        <f t="shared" ca="1" si="176"/>
        <v>19.8</v>
      </c>
      <c r="EY76" s="10">
        <f t="shared" ca="1" si="176"/>
        <v>22.2</v>
      </c>
      <c r="EZ76" s="10">
        <f t="shared" ca="1" si="176"/>
        <v>26.6</v>
      </c>
      <c r="FA76" s="10">
        <f t="shared" ca="1" si="176"/>
        <v>42</v>
      </c>
      <c r="FB76" s="10">
        <f t="shared" ca="1" si="176"/>
        <v>49.8</v>
      </c>
      <c r="FC76" s="10">
        <f t="shared" ca="1" si="176"/>
        <v>57.6</v>
      </c>
      <c r="FD76" s="10">
        <f t="shared" ca="1" si="149"/>
        <v>33.799999999999997</v>
      </c>
      <c r="FE76" s="10" t="b">
        <f t="shared" ca="1" si="161"/>
        <v>1</v>
      </c>
      <c r="FF76" s="10">
        <f t="array" ref="FF76">MAX(IF(ISNA(J76:ET76),"",J76:ET76))</f>
        <v>57.6</v>
      </c>
      <c r="FG76" s="52">
        <f t="shared" ca="1" si="150"/>
        <v>0.58680555555555547</v>
      </c>
      <c r="FH76" t="str">
        <f t="shared" si="151"/>
        <v>Asia</v>
      </c>
      <c r="FI76" t="str">
        <f t="shared" si="152"/>
        <v>Grand Princess</v>
      </c>
      <c r="FJ76" s="10">
        <f t="shared" si="153"/>
        <v>57.6</v>
      </c>
      <c r="FK76" s="10">
        <f t="shared" ca="1" si="154"/>
        <v>1437</v>
      </c>
      <c r="FL76">
        <f t="shared" ca="1" si="155"/>
        <v>0</v>
      </c>
      <c r="FM76">
        <f t="shared" ca="1" si="156"/>
        <v>0</v>
      </c>
      <c r="FN76">
        <f t="shared" ca="1" si="157"/>
        <v>0</v>
      </c>
      <c r="FO76">
        <f t="shared" ca="1" si="158"/>
        <v>5000</v>
      </c>
      <c r="FP76">
        <f t="shared" ca="1" si="159"/>
        <v>0</v>
      </c>
    </row>
    <row r="77" spans="1:172" ht="30" hidden="1" customHeight="1" x14ac:dyDescent="0.25">
      <c r="A77" s="81">
        <f>VLOOKUP(D77,Countries!$D$5:$F$254,3,FALSE)</f>
        <v>3340000</v>
      </c>
      <c r="B77" s="86">
        <f t="shared" ca="1" si="144"/>
        <v>0.1357142857142857</v>
      </c>
      <c r="C77" s="80" t="str">
        <f>VLOOKUP(D77,Countries!$D$5:$E$254,2,FALSE)</f>
        <v>Asia</v>
      </c>
      <c r="D77" s="80" t="str">
        <f>Infections!A184</f>
        <v>West Bank and Gaza</v>
      </c>
      <c r="E77" s="80">
        <f t="shared" ca="1" si="145"/>
        <v>464</v>
      </c>
      <c r="F77" s="81">
        <f t="shared" ca="1" si="146"/>
        <v>3.2571428571428567</v>
      </c>
      <c r="G77" s="80"/>
      <c r="H77" s="80">
        <f t="shared" si="147"/>
        <v>0</v>
      </c>
      <c r="I77" s="80">
        <f t="shared" si="148"/>
        <v>0</v>
      </c>
      <c r="J77" s="80" t="e">
        <f t="shared" si="162"/>
        <v>#N/A</v>
      </c>
      <c r="K77" s="80" t="e">
        <f t="shared" si="162"/>
        <v>#N/A</v>
      </c>
      <c r="L77" s="80" t="e">
        <f t="shared" si="162"/>
        <v>#N/A</v>
      </c>
      <c r="M77" s="80">
        <f t="shared" si="162"/>
        <v>0</v>
      </c>
      <c r="N77" s="80">
        <f t="shared" si="162"/>
        <v>0</v>
      </c>
      <c r="O77" s="80">
        <f t="shared" si="162"/>
        <v>0</v>
      </c>
      <c r="P77" s="80">
        <f t="shared" si="162"/>
        <v>0</v>
      </c>
      <c r="Q77" s="80">
        <f t="shared" si="162"/>
        <v>0</v>
      </c>
      <c r="R77" s="80">
        <f t="shared" si="162"/>
        <v>0</v>
      </c>
      <c r="S77" s="80">
        <f t="shared" si="162"/>
        <v>0</v>
      </c>
      <c r="T77" s="80">
        <f t="shared" si="163"/>
        <v>0</v>
      </c>
      <c r="U77" s="80">
        <f t="shared" si="163"/>
        <v>0</v>
      </c>
      <c r="V77" s="80">
        <f t="shared" si="163"/>
        <v>0</v>
      </c>
      <c r="W77" s="80">
        <f t="shared" si="163"/>
        <v>0</v>
      </c>
      <c r="X77" s="80">
        <f t="shared" si="163"/>
        <v>0</v>
      </c>
      <c r="Y77" s="80">
        <f t="shared" si="163"/>
        <v>0</v>
      </c>
      <c r="Z77" s="80">
        <f t="shared" si="163"/>
        <v>0</v>
      </c>
      <c r="AA77" s="80">
        <f t="shared" si="163"/>
        <v>0</v>
      </c>
      <c r="AB77" s="80">
        <f t="shared" si="163"/>
        <v>0</v>
      </c>
      <c r="AC77" s="80">
        <f t="shared" si="163"/>
        <v>0</v>
      </c>
      <c r="AD77" s="80">
        <f t="shared" si="164"/>
        <v>0</v>
      </c>
      <c r="AE77" s="80">
        <f t="shared" si="164"/>
        <v>0</v>
      </c>
      <c r="AF77" s="80">
        <f t="shared" si="164"/>
        <v>0</v>
      </c>
      <c r="AG77" s="80">
        <f t="shared" si="164"/>
        <v>0</v>
      </c>
      <c r="AH77" s="80">
        <f t="shared" si="164"/>
        <v>0</v>
      </c>
      <c r="AI77" s="80">
        <f t="shared" si="164"/>
        <v>0</v>
      </c>
      <c r="AJ77" s="80">
        <f t="shared" si="164"/>
        <v>0</v>
      </c>
      <c r="AK77" s="80">
        <f t="shared" si="164"/>
        <v>0</v>
      </c>
      <c r="AL77" s="80">
        <f t="shared" si="164"/>
        <v>0</v>
      </c>
      <c r="AM77" s="80">
        <f t="shared" si="164"/>
        <v>0</v>
      </c>
      <c r="AN77" s="80">
        <f t="shared" si="165"/>
        <v>0</v>
      </c>
      <c r="AO77" s="80">
        <f t="shared" si="165"/>
        <v>0</v>
      </c>
      <c r="AP77" s="80">
        <f t="shared" si="165"/>
        <v>0</v>
      </c>
      <c r="AQ77" s="80">
        <f t="shared" si="165"/>
        <v>0</v>
      </c>
      <c r="AR77" s="80">
        <f t="shared" si="165"/>
        <v>0</v>
      </c>
      <c r="AS77" s="80">
        <f t="shared" si="165"/>
        <v>0</v>
      </c>
      <c r="AT77" s="80">
        <f t="shared" si="165"/>
        <v>0</v>
      </c>
      <c r="AU77" s="80">
        <f t="shared" si="165"/>
        <v>0</v>
      </c>
      <c r="AV77" s="80">
        <f t="shared" si="165"/>
        <v>0</v>
      </c>
      <c r="AW77" s="80">
        <f t="shared" si="165"/>
        <v>0</v>
      </c>
      <c r="AX77" s="80">
        <f t="shared" si="166"/>
        <v>0</v>
      </c>
      <c r="AY77" s="80">
        <f t="shared" si="166"/>
        <v>0.8</v>
      </c>
      <c r="AZ77" s="80">
        <f t="shared" si="166"/>
        <v>1.4</v>
      </c>
      <c r="BA77" s="80">
        <f t="shared" si="166"/>
        <v>3.2</v>
      </c>
      <c r="BB77" s="80">
        <f t="shared" si="166"/>
        <v>3.2</v>
      </c>
      <c r="BC77" s="80">
        <f t="shared" si="166"/>
        <v>3.8</v>
      </c>
      <c r="BD77" s="80">
        <f t="shared" si="166"/>
        <v>4.4000000000000004</v>
      </c>
      <c r="BE77" s="80">
        <f t="shared" si="166"/>
        <v>4.5999999999999996</v>
      </c>
      <c r="BF77" s="80">
        <f t="shared" si="166"/>
        <v>2.8</v>
      </c>
      <c r="BG77" s="80">
        <f t="shared" si="166"/>
        <v>3</v>
      </c>
      <c r="BH77" s="80">
        <f t="shared" si="167"/>
        <v>3.2</v>
      </c>
      <c r="BI77" s="80">
        <f t="shared" si="167"/>
        <v>2.4</v>
      </c>
      <c r="BJ77" s="80">
        <f t="shared" si="167"/>
        <v>1.6</v>
      </c>
      <c r="BK77" s="80">
        <f t="shared" si="167"/>
        <v>1.8</v>
      </c>
      <c r="BL77" s="80">
        <f t="shared" si="167"/>
        <v>2</v>
      </c>
      <c r="BM77" s="80">
        <f t="shared" si="167"/>
        <v>1.8</v>
      </c>
      <c r="BN77" s="80">
        <f t="shared" si="167"/>
        <v>1.8</v>
      </c>
      <c r="BO77" s="80">
        <f t="shared" si="167"/>
        <v>2</v>
      </c>
      <c r="BP77" s="80">
        <f t="shared" si="167"/>
        <v>2.6</v>
      </c>
      <c r="BQ77" s="80">
        <f t="shared" si="167"/>
        <v>3.6</v>
      </c>
      <c r="BR77" s="80">
        <f t="shared" si="168"/>
        <v>3</v>
      </c>
      <c r="BS77" s="80">
        <f t="shared" si="168"/>
        <v>2.4</v>
      </c>
      <c r="BT77" s="80">
        <f t="shared" si="168"/>
        <v>7.2</v>
      </c>
      <c r="BU77" s="80">
        <f t="shared" si="168"/>
        <v>7.8</v>
      </c>
      <c r="BV77" s="80">
        <f t="shared" si="168"/>
        <v>7.8</v>
      </c>
      <c r="BW77" s="80">
        <f t="shared" si="168"/>
        <v>10</v>
      </c>
      <c r="BX77" s="80">
        <f t="shared" si="168"/>
        <v>11.4</v>
      </c>
      <c r="BY77" s="80">
        <f t="shared" si="168"/>
        <v>7</v>
      </c>
      <c r="BZ77" s="80">
        <f t="shared" si="168"/>
        <v>8.6</v>
      </c>
      <c r="CA77" s="80">
        <f t="shared" si="168"/>
        <v>12.6</v>
      </c>
      <c r="CB77" s="80">
        <f t="shared" si="169"/>
        <v>17</v>
      </c>
      <c r="CC77" s="80">
        <f t="shared" si="169"/>
        <v>20.2</v>
      </c>
      <c r="CD77" s="80">
        <f t="shared" si="169"/>
        <v>23.6</v>
      </c>
      <c r="CE77" s="80">
        <f t="shared" si="169"/>
        <v>24</v>
      </c>
      <c r="CF77" s="80">
        <f t="shared" si="169"/>
        <v>20</v>
      </c>
      <c r="CG77" s="80">
        <f t="shared" si="169"/>
        <v>13.8</v>
      </c>
      <c r="CH77" s="80">
        <f t="shared" si="169"/>
        <v>9.1999999999999993</v>
      </c>
      <c r="CI77" s="80">
        <f t="shared" si="169"/>
        <v>6</v>
      </c>
      <c r="CJ77" s="80">
        <f t="shared" si="169"/>
        <v>2.8</v>
      </c>
      <c r="CK77" s="80">
        <f t="shared" si="169"/>
        <v>2</v>
      </c>
      <c r="CL77" s="80">
        <f t="shared" si="170"/>
        <v>2</v>
      </c>
      <c r="CM77" s="80">
        <f t="shared" si="170"/>
        <v>4.2</v>
      </c>
      <c r="CN77" s="80">
        <f t="shared" si="170"/>
        <v>4.8</v>
      </c>
      <c r="CO77" s="80">
        <f t="shared" si="170"/>
        <v>5.2</v>
      </c>
      <c r="CP77" s="80">
        <f t="shared" si="170"/>
        <v>7.2</v>
      </c>
      <c r="CQ77" s="80">
        <f t="shared" si="170"/>
        <v>8</v>
      </c>
      <c r="CR77" s="80">
        <f t="shared" si="170"/>
        <v>7</v>
      </c>
      <c r="CS77" s="80">
        <f t="shared" si="170"/>
        <v>7.6</v>
      </c>
      <c r="CT77" s="80">
        <f t="shared" si="170"/>
        <v>7</v>
      </c>
      <c r="CU77" s="80">
        <f t="shared" si="170"/>
        <v>5.6</v>
      </c>
      <c r="CV77" s="80">
        <f t="shared" si="171"/>
        <v>4.5999999999999996</v>
      </c>
      <c r="CW77" s="80">
        <f t="shared" si="171"/>
        <v>4.2</v>
      </c>
      <c r="CX77" s="80">
        <f t="shared" si="171"/>
        <v>2.6</v>
      </c>
      <c r="CY77" s="80">
        <f t="shared" si="171"/>
        <v>2.6</v>
      </c>
      <c r="CZ77" s="80">
        <f t="shared" si="171"/>
        <v>1.4</v>
      </c>
      <c r="DA77" s="80">
        <f t="shared" si="171"/>
        <v>1.4</v>
      </c>
      <c r="DB77" s="80">
        <f t="shared" si="171"/>
        <v>0.8</v>
      </c>
      <c r="DC77" s="80">
        <f t="shared" si="171"/>
        <v>0.4</v>
      </c>
      <c r="DD77" s="80">
        <f t="shared" si="171"/>
        <v>2.2000000000000002</v>
      </c>
      <c r="DE77" s="80">
        <f t="shared" si="171"/>
        <v>2.2000000000000002</v>
      </c>
      <c r="DF77" s="80">
        <f t="shared" si="172"/>
        <v>2</v>
      </c>
      <c r="DG77" s="80">
        <f t="shared" si="172"/>
        <v>3.6</v>
      </c>
      <c r="DH77" s="80">
        <f t="shared" si="172"/>
        <v>5.4</v>
      </c>
      <c r="DI77" s="80">
        <f t="shared" si="172"/>
        <v>4.2</v>
      </c>
      <c r="DJ77" s="80">
        <f t="shared" si="172"/>
        <v>4.4000000000000004</v>
      </c>
      <c r="DK77" s="80">
        <f t="shared" si="172"/>
        <v>4.4000000000000004</v>
      </c>
      <c r="DL77" s="80">
        <f t="shared" si="172"/>
        <v>2.6</v>
      </c>
      <c r="DM77" s="80">
        <f t="shared" si="172"/>
        <v>0.8</v>
      </c>
      <c r="DN77" s="80">
        <f t="shared" si="172"/>
        <v>0.2</v>
      </c>
      <c r="DO77" s="80">
        <f t="shared" si="172"/>
        <v>0</v>
      </c>
      <c r="DP77" s="80">
        <f t="shared" si="173"/>
        <v>0</v>
      </c>
      <c r="DQ77" s="80">
        <f t="shared" si="173"/>
        <v>0</v>
      </c>
      <c r="DR77" s="80">
        <f t="shared" si="173"/>
        <v>0</v>
      </c>
      <c r="DS77" s="80">
        <f t="shared" si="173"/>
        <v>0.2</v>
      </c>
      <c r="DT77" s="80">
        <f t="shared" si="173"/>
        <v>1.2</v>
      </c>
      <c r="DU77" s="80">
        <f t="shared" si="173"/>
        <v>2.6</v>
      </c>
      <c r="DV77" s="80">
        <f t="shared" si="173"/>
        <v>3.2</v>
      </c>
      <c r="DW77" s="80">
        <f t="shared" si="173"/>
        <v>4.5999999999999996</v>
      </c>
      <c r="DX77" s="80">
        <f t="shared" si="173"/>
        <v>9.4</v>
      </c>
      <c r="DY77" s="80">
        <f t="shared" si="173"/>
        <v>8.4</v>
      </c>
      <c r="DZ77" s="80">
        <f t="shared" si="174"/>
        <v>7</v>
      </c>
      <c r="EA77" s="80">
        <f t="shared" si="174"/>
        <v>6.4</v>
      </c>
      <c r="EB77" s="80">
        <f t="shared" si="174"/>
        <v>5</v>
      </c>
      <c r="EC77" s="80">
        <f t="shared" si="174"/>
        <v>1.2</v>
      </c>
      <c r="ED77" s="80">
        <f t="shared" si="174"/>
        <v>2.2000000000000002</v>
      </c>
      <c r="EE77" s="80">
        <f t="shared" si="174"/>
        <v>4.5999999999999996</v>
      </c>
      <c r="EF77" s="80">
        <f t="shared" si="174"/>
        <v>4.5999999999999996</v>
      </c>
      <c r="EG77" s="80">
        <f t="shared" si="174"/>
        <v>4.8</v>
      </c>
      <c r="EH77" s="80">
        <f t="shared" si="174"/>
        <v>3.8</v>
      </c>
      <c r="EI77" s="80">
        <f t="shared" si="174"/>
        <v>3</v>
      </c>
      <c r="EJ77" s="80">
        <f t="shared" si="175"/>
        <v>1</v>
      </c>
      <c r="EK77" s="80">
        <f t="shared" si="175"/>
        <v>2.2000000000000002</v>
      </c>
      <c r="EL77" s="80">
        <f t="shared" si="175"/>
        <v>3.4</v>
      </c>
      <c r="EM77" s="80" t="e">
        <f t="shared" si="175"/>
        <v>#N/A</v>
      </c>
      <c r="EN77" s="80" t="e">
        <f t="shared" si="175"/>
        <v>#N/A</v>
      </c>
      <c r="EO77" s="80" t="e">
        <f t="shared" si="175"/>
        <v>#N/A</v>
      </c>
      <c r="EP77" s="80" t="e">
        <f t="shared" si="175"/>
        <v>#N/A</v>
      </c>
      <c r="EQ77" s="80" t="e">
        <f t="shared" si="175"/>
        <v>#N/A</v>
      </c>
      <c r="ER77" s="80" t="e">
        <f t="shared" si="175"/>
        <v>#N/A</v>
      </c>
      <c r="ES77" s="80" t="e">
        <f t="shared" si="175"/>
        <v>#N/A</v>
      </c>
      <c r="ET77" s="80" t="e">
        <f t="shared" si="175"/>
        <v>#N/A</v>
      </c>
      <c r="EU77">
        <v>1</v>
      </c>
      <c r="EW77" s="10">
        <f t="shared" ca="1" si="176"/>
        <v>4.5999999999999996</v>
      </c>
      <c r="EX77" s="10">
        <f t="shared" ca="1" si="176"/>
        <v>4.8</v>
      </c>
      <c r="EY77" s="10">
        <f t="shared" ca="1" si="176"/>
        <v>3.8</v>
      </c>
      <c r="EZ77" s="10">
        <f t="shared" ca="1" si="176"/>
        <v>3</v>
      </c>
      <c r="FA77" s="10">
        <f t="shared" ca="1" si="176"/>
        <v>1</v>
      </c>
      <c r="FB77" s="10">
        <f t="shared" ca="1" si="176"/>
        <v>2.2000000000000002</v>
      </c>
      <c r="FC77" s="10">
        <f t="shared" ca="1" si="176"/>
        <v>3.4</v>
      </c>
      <c r="FD77" s="10">
        <f t="shared" ca="1" si="149"/>
        <v>3.2571428571428567</v>
      </c>
      <c r="FF77" s="10">
        <f t="array" ref="FF77">MAX(IF(ISNA(J77:EC77),"",J77:EC77))</f>
        <v>24</v>
      </c>
      <c r="FG77" s="52">
        <f t="shared" ca="1" si="150"/>
        <v>0.1357142857142857</v>
      </c>
      <c r="FH77" t="str">
        <f t="shared" si="151"/>
        <v>Asia</v>
      </c>
      <c r="FI77" t="str">
        <f t="shared" si="152"/>
        <v>West Bank and Gaza</v>
      </c>
      <c r="FJ77" s="10">
        <f t="shared" si="153"/>
        <v>24</v>
      </c>
      <c r="FK77" s="10">
        <f t="shared" ca="1" si="154"/>
        <v>464</v>
      </c>
      <c r="FL77">
        <f t="shared" ca="1" si="155"/>
        <v>0</v>
      </c>
      <c r="FM77">
        <f t="shared" ca="1" si="156"/>
        <v>3340000</v>
      </c>
      <c r="FN77">
        <f t="shared" ca="1" si="157"/>
        <v>0</v>
      </c>
      <c r="FO77">
        <f t="shared" ca="1" si="158"/>
        <v>0</v>
      </c>
      <c r="FP77">
        <f t="shared" ca="1" si="159"/>
        <v>0</v>
      </c>
    </row>
    <row r="78" spans="1:172" ht="30" customHeight="1" x14ac:dyDescent="0.25">
      <c r="A78" s="81">
        <f>VLOOKUP(D78,Countries!$D$5:$F$254,3,FALSE)</f>
        <v>28700000</v>
      </c>
      <c r="B78" s="86">
        <f t="shared" ca="1" si="144"/>
        <v>0.6726221642819743</v>
      </c>
      <c r="C78" s="80" t="str">
        <f>VLOOKUP(D78,Countries!$D$5:$E$254,2,FALSE)</f>
        <v>Asia</v>
      </c>
      <c r="D78" s="80" t="str">
        <f>Infections!A149</f>
        <v>Saudi Arabia</v>
      </c>
      <c r="E78" s="81">
        <f t="shared" ca="1" si="145"/>
        <v>93157</v>
      </c>
      <c r="F78" s="81">
        <f t="shared" ca="1" si="146"/>
        <v>1798.457142857143</v>
      </c>
      <c r="G78" s="100" t="str">
        <f t="shared" ref="G78:G88" si="177">D78</f>
        <v>Saudi Arabia</v>
      </c>
      <c r="H78" s="80">
        <f t="shared" si="147"/>
        <v>0</v>
      </c>
      <c r="I78" s="80">
        <f t="shared" si="148"/>
        <v>0</v>
      </c>
      <c r="J78" s="80" t="e">
        <f t="shared" si="162"/>
        <v>#N/A</v>
      </c>
      <c r="K78" s="80" t="e">
        <f t="shared" si="162"/>
        <v>#N/A</v>
      </c>
      <c r="L78" s="80" t="e">
        <f t="shared" si="162"/>
        <v>#N/A</v>
      </c>
      <c r="M78" s="80">
        <f t="shared" si="162"/>
        <v>0</v>
      </c>
      <c r="N78" s="80">
        <f t="shared" si="162"/>
        <v>0</v>
      </c>
      <c r="O78" s="80">
        <f t="shared" si="162"/>
        <v>0</v>
      </c>
      <c r="P78" s="80">
        <f t="shared" si="162"/>
        <v>0</v>
      </c>
      <c r="Q78" s="80">
        <f t="shared" si="162"/>
        <v>0</v>
      </c>
      <c r="R78" s="80">
        <f t="shared" si="162"/>
        <v>0</v>
      </c>
      <c r="S78" s="80">
        <f t="shared" si="162"/>
        <v>0</v>
      </c>
      <c r="T78" s="80">
        <f t="shared" si="163"/>
        <v>0</v>
      </c>
      <c r="U78" s="80">
        <f t="shared" si="163"/>
        <v>0</v>
      </c>
      <c r="V78" s="80">
        <f t="shared" si="163"/>
        <v>0</v>
      </c>
      <c r="W78" s="80">
        <f t="shared" si="163"/>
        <v>0</v>
      </c>
      <c r="X78" s="80">
        <f t="shared" si="163"/>
        <v>0</v>
      </c>
      <c r="Y78" s="80">
        <f t="shared" si="163"/>
        <v>0</v>
      </c>
      <c r="Z78" s="80">
        <f t="shared" si="163"/>
        <v>0</v>
      </c>
      <c r="AA78" s="80">
        <f t="shared" si="163"/>
        <v>0</v>
      </c>
      <c r="AB78" s="80">
        <f t="shared" si="163"/>
        <v>0</v>
      </c>
      <c r="AC78" s="80">
        <f t="shared" si="163"/>
        <v>0</v>
      </c>
      <c r="AD78" s="80">
        <f t="shared" si="164"/>
        <v>0</v>
      </c>
      <c r="AE78" s="80">
        <f t="shared" si="164"/>
        <v>0</v>
      </c>
      <c r="AF78" s="80">
        <f t="shared" si="164"/>
        <v>0</v>
      </c>
      <c r="AG78" s="80">
        <f t="shared" si="164"/>
        <v>0</v>
      </c>
      <c r="AH78" s="80">
        <f t="shared" si="164"/>
        <v>0</v>
      </c>
      <c r="AI78" s="80">
        <f t="shared" si="164"/>
        <v>0</v>
      </c>
      <c r="AJ78" s="80">
        <f t="shared" si="164"/>
        <v>0</v>
      </c>
      <c r="AK78" s="80">
        <f t="shared" si="164"/>
        <v>0</v>
      </c>
      <c r="AL78" s="80">
        <f t="shared" si="164"/>
        <v>0</v>
      </c>
      <c r="AM78" s="80">
        <f t="shared" si="164"/>
        <v>0</v>
      </c>
      <c r="AN78" s="80">
        <f t="shared" si="165"/>
        <v>0</v>
      </c>
      <c r="AO78" s="80">
        <f t="shared" si="165"/>
        <v>0</v>
      </c>
      <c r="AP78" s="80">
        <f t="shared" si="165"/>
        <v>0</v>
      </c>
      <c r="AQ78" s="80">
        <f t="shared" si="165"/>
        <v>0</v>
      </c>
      <c r="AR78" s="80">
        <f t="shared" si="165"/>
        <v>0</v>
      </c>
      <c r="AS78" s="80">
        <f t="shared" si="165"/>
        <v>0</v>
      </c>
      <c r="AT78" s="80">
        <f t="shared" si="165"/>
        <v>0</v>
      </c>
      <c r="AU78" s="80">
        <f t="shared" si="165"/>
        <v>0</v>
      </c>
      <c r="AV78" s="80">
        <f t="shared" si="165"/>
        <v>0.2</v>
      </c>
      <c r="AW78" s="80">
        <f t="shared" si="165"/>
        <v>0.2</v>
      </c>
      <c r="AX78" s="80">
        <f t="shared" si="166"/>
        <v>0.2</v>
      </c>
      <c r="AY78" s="80">
        <f t="shared" si="166"/>
        <v>1</v>
      </c>
      <c r="AZ78" s="80">
        <f t="shared" si="166"/>
        <v>1</v>
      </c>
      <c r="BA78" s="80">
        <f t="shared" si="166"/>
        <v>0.8</v>
      </c>
      <c r="BB78" s="80">
        <f t="shared" si="166"/>
        <v>2</v>
      </c>
      <c r="BC78" s="80">
        <f t="shared" si="166"/>
        <v>2.8</v>
      </c>
      <c r="BD78" s="80">
        <f t="shared" si="166"/>
        <v>3</v>
      </c>
      <c r="BE78" s="80">
        <f t="shared" si="166"/>
        <v>3.2</v>
      </c>
      <c r="BF78" s="80">
        <f t="shared" si="166"/>
        <v>8</v>
      </c>
      <c r="BG78" s="80">
        <f t="shared" si="166"/>
        <v>15</v>
      </c>
      <c r="BH78" s="80">
        <f t="shared" si="167"/>
        <v>17.600000000000001</v>
      </c>
      <c r="BI78" s="80">
        <f t="shared" si="167"/>
        <v>16.600000000000001</v>
      </c>
      <c r="BJ78" s="80">
        <f t="shared" si="167"/>
        <v>19.399999999999999</v>
      </c>
      <c r="BK78" s="80">
        <f t="shared" si="167"/>
        <v>25.2</v>
      </c>
      <c r="BL78" s="80">
        <f t="shared" si="167"/>
        <v>17</v>
      </c>
      <c r="BM78" s="80">
        <f t="shared" si="167"/>
        <v>34.200000000000003</v>
      </c>
      <c r="BN78" s="80">
        <f t="shared" si="167"/>
        <v>48.2</v>
      </c>
      <c r="BO78" s="80">
        <f t="shared" si="167"/>
        <v>54.8</v>
      </c>
      <c r="BP78" s="80">
        <f t="shared" si="167"/>
        <v>68</v>
      </c>
      <c r="BQ78" s="80">
        <f t="shared" si="167"/>
        <v>78.2</v>
      </c>
      <c r="BR78" s="80">
        <f t="shared" si="168"/>
        <v>98.6</v>
      </c>
      <c r="BS78" s="80">
        <f t="shared" si="168"/>
        <v>111.2</v>
      </c>
      <c r="BT78" s="80">
        <f t="shared" si="168"/>
        <v>124</v>
      </c>
      <c r="BU78" s="80">
        <f t="shared" si="168"/>
        <v>118.6</v>
      </c>
      <c r="BV78" s="80">
        <f t="shared" si="168"/>
        <v>128.19999999999999</v>
      </c>
      <c r="BW78" s="80">
        <f t="shared" si="168"/>
        <v>106.4</v>
      </c>
      <c r="BX78" s="80">
        <f t="shared" si="168"/>
        <v>110.6</v>
      </c>
      <c r="BY78" s="80">
        <f t="shared" si="168"/>
        <v>110.2</v>
      </c>
      <c r="BZ78" s="80">
        <f t="shared" si="168"/>
        <v>123.2</v>
      </c>
      <c r="CA78" s="80">
        <f t="shared" si="168"/>
        <v>136.4</v>
      </c>
      <c r="CB78" s="80">
        <f t="shared" si="169"/>
        <v>148</v>
      </c>
      <c r="CC78" s="80">
        <f t="shared" si="169"/>
        <v>145.19999999999999</v>
      </c>
      <c r="CD78" s="80">
        <f t="shared" si="169"/>
        <v>167.8</v>
      </c>
      <c r="CE78" s="80">
        <f t="shared" si="169"/>
        <v>177</v>
      </c>
      <c r="CF78" s="80">
        <f t="shared" si="169"/>
        <v>182</v>
      </c>
      <c r="CG78" s="80">
        <f t="shared" si="169"/>
        <v>178.6</v>
      </c>
      <c r="CH78" s="80">
        <f t="shared" si="169"/>
        <v>221.6</v>
      </c>
      <c r="CI78" s="80">
        <f t="shared" si="169"/>
        <v>249.8</v>
      </c>
      <c r="CJ78" s="80">
        <f t="shared" si="169"/>
        <v>285.60000000000002</v>
      </c>
      <c r="CK78" s="80">
        <f t="shared" si="169"/>
        <v>333.4</v>
      </c>
      <c r="CL78" s="80">
        <f t="shared" si="170"/>
        <v>400.4</v>
      </c>
      <c r="CM78" s="80">
        <f t="shared" si="170"/>
        <v>416.4</v>
      </c>
      <c r="CN78" s="80">
        <f t="shared" si="170"/>
        <v>442.2</v>
      </c>
      <c r="CO78" s="80">
        <f t="shared" si="170"/>
        <v>469.4</v>
      </c>
      <c r="CP78" s="80">
        <f t="shared" si="170"/>
        <v>536</v>
      </c>
      <c r="CQ78" s="80">
        <f t="shared" si="170"/>
        <v>668</v>
      </c>
      <c r="CR78" s="80">
        <f t="shared" si="170"/>
        <v>798.6</v>
      </c>
      <c r="CS78" s="80">
        <f t="shared" si="170"/>
        <v>924.4</v>
      </c>
      <c r="CT78" s="80">
        <f t="shared" si="170"/>
        <v>1050.2</v>
      </c>
      <c r="CU78" s="80">
        <f t="shared" si="170"/>
        <v>1126</v>
      </c>
      <c r="CV78" s="80">
        <f t="shared" si="171"/>
        <v>1131.2</v>
      </c>
      <c r="CW78" s="80">
        <f t="shared" si="171"/>
        <v>1148</v>
      </c>
      <c r="CX78" s="80">
        <f t="shared" si="171"/>
        <v>1163</v>
      </c>
      <c r="CY78" s="80">
        <f t="shared" si="171"/>
        <v>1178.2</v>
      </c>
      <c r="CZ78" s="80">
        <f t="shared" si="171"/>
        <v>1207.8</v>
      </c>
      <c r="DA78" s="80">
        <f t="shared" si="171"/>
        <v>1229.4000000000001</v>
      </c>
      <c r="DB78" s="80">
        <f t="shared" si="171"/>
        <v>1260</v>
      </c>
      <c r="DC78" s="80">
        <f t="shared" si="171"/>
        <v>1290.8</v>
      </c>
      <c r="DD78" s="80">
        <f t="shared" si="171"/>
        <v>1315</v>
      </c>
      <c r="DE78" s="80">
        <f t="shared" si="171"/>
        <v>1329.6</v>
      </c>
      <c r="DF78" s="80">
        <f t="shared" si="172"/>
        <v>1386.8</v>
      </c>
      <c r="DG78" s="80">
        <f t="shared" si="172"/>
        <v>1450.8</v>
      </c>
      <c r="DH78" s="80">
        <f t="shared" si="172"/>
        <v>1499.6</v>
      </c>
      <c r="DI78" s="80">
        <f t="shared" si="172"/>
        <v>1568.2</v>
      </c>
      <c r="DJ78" s="80">
        <f t="shared" si="172"/>
        <v>1654.4</v>
      </c>
      <c r="DK78" s="80">
        <f t="shared" si="172"/>
        <v>1684.2</v>
      </c>
      <c r="DL78" s="80">
        <f t="shared" si="172"/>
        <v>1696</v>
      </c>
      <c r="DM78" s="80">
        <f t="shared" si="172"/>
        <v>1759.4</v>
      </c>
      <c r="DN78" s="80">
        <f t="shared" si="172"/>
        <v>1815.2</v>
      </c>
      <c r="DO78" s="80">
        <f t="shared" si="172"/>
        <v>1838.8</v>
      </c>
      <c r="DP78" s="80">
        <f t="shared" si="173"/>
        <v>1879.6</v>
      </c>
      <c r="DQ78" s="80">
        <f t="shared" si="173"/>
        <v>1946.6</v>
      </c>
      <c r="DR78" s="80">
        <f t="shared" si="173"/>
        <v>2025.6</v>
      </c>
      <c r="DS78" s="80">
        <f t="shared" si="173"/>
        <v>2200.4</v>
      </c>
      <c r="DT78" s="80">
        <f t="shared" si="173"/>
        <v>2365.4</v>
      </c>
      <c r="DU78" s="80">
        <f t="shared" si="173"/>
        <v>2503</v>
      </c>
      <c r="DV78" s="80">
        <f t="shared" si="173"/>
        <v>2597</v>
      </c>
      <c r="DW78" s="80">
        <f t="shared" si="173"/>
        <v>2673.8</v>
      </c>
      <c r="DX78" s="80">
        <f t="shared" si="173"/>
        <v>2612.1999999999998</v>
      </c>
      <c r="DY78" s="80">
        <f t="shared" si="173"/>
        <v>2593.4</v>
      </c>
      <c r="DZ78" s="80">
        <f t="shared" si="174"/>
        <v>2563.1999999999998</v>
      </c>
      <c r="EA78" s="80">
        <f t="shared" si="174"/>
        <v>2541.1999999999998</v>
      </c>
      <c r="EB78" s="80">
        <f t="shared" si="174"/>
        <v>2450</v>
      </c>
      <c r="EC78" s="80">
        <f t="shared" si="174"/>
        <v>2329.8000000000002</v>
      </c>
      <c r="ED78" s="80">
        <f t="shared" si="174"/>
        <v>2164.4</v>
      </c>
      <c r="EE78" s="80">
        <f t="shared" si="174"/>
        <v>2004.8</v>
      </c>
      <c r="EF78" s="80">
        <f t="shared" si="174"/>
        <v>1841.2</v>
      </c>
      <c r="EG78" s="80">
        <f t="shared" si="174"/>
        <v>1717.8</v>
      </c>
      <c r="EH78" s="80">
        <f t="shared" si="174"/>
        <v>1707</v>
      </c>
      <c r="EI78" s="80">
        <f t="shared" si="174"/>
        <v>1720.2</v>
      </c>
      <c r="EJ78" s="80">
        <f t="shared" si="175"/>
        <v>1765.2</v>
      </c>
      <c r="EK78" s="80">
        <f t="shared" si="175"/>
        <v>1883.2</v>
      </c>
      <c r="EL78" s="80">
        <f t="shared" si="175"/>
        <v>1954.6</v>
      </c>
      <c r="EM78" s="80" t="e">
        <f t="shared" si="175"/>
        <v>#N/A</v>
      </c>
      <c r="EN78" s="80" t="e">
        <f t="shared" si="175"/>
        <v>#N/A</v>
      </c>
      <c r="EO78" s="80" t="e">
        <f t="shared" si="175"/>
        <v>#N/A</v>
      </c>
      <c r="EP78" s="80" t="e">
        <f t="shared" si="175"/>
        <v>#N/A</v>
      </c>
      <c r="EQ78" s="80" t="e">
        <f t="shared" si="175"/>
        <v>#N/A</v>
      </c>
      <c r="ER78" s="80" t="e">
        <f t="shared" si="175"/>
        <v>#N/A</v>
      </c>
      <c r="ES78" s="80" t="e">
        <f t="shared" si="175"/>
        <v>#N/A</v>
      </c>
      <c r="ET78" s="80" t="e">
        <f t="shared" si="175"/>
        <v>#N/A</v>
      </c>
      <c r="EU78">
        <v>1</v>
      </c>
      <c r="EW78" s="10">
        <f t="shared" ca="1" si="176"/>
        <v>1841.2</v>
      </c>
      <c r="EX78" s="10">
        <f t="shared" ca="1" si="176"/>
        <v>1717.8</v>
      </c>
      <c r="EY78" s="10">
        <f t="shared" ca="1" si="176"/>
        <v>1707</v>
      </c>
      <c r="EZ78" s="10">
        <f t="shared" ca="1" si="176"/>
        <v>1720.2</v>
      </c>
      <c r="FA78" s="10">
        <f t="shared" ca="1" si="176"/>
        <v>1765.2</v>
      </c>
      <c r="FB78" s="10">
        <f t="shared" ca="1" si="176"/>
        <v>1883.2</v>
      </c>
      <c r="FC78" s="10">
        <f t="shared" ca="1" si="176"/>
        <v>1954.6</v>
      </c>
      <c r="FD78" s="10">
        <f t="shared" ca="1" si="149"/>
        <v>1798.457142857143</v>
      </c>
      <c r="FE78" s="10" t="b">
        <f t="shared" ref="FE78:FE88" ca="1" si="178">MAX(EW78:FC78)=FF78</f>
        <v>0</v>
      </c>
      <c r="FF78" s="10">
        <f t="array" ref="FF78">MAX(IF(ISNA(J78:ET78),"",J78:ET78))</f>
        <v>2673.8</v>
      </c>
      <c r="FG78" s="52">
        <f t="shared" ca="1" si="150"/>
        <v>0.6726221642819743</v>
      </c>
      <c r="FH78" t="str">
        <f t="shared" si="151"/>
        <v>Asia</v>
      </c>
      <c r="FI78" t="str">
        <f t="shared" si="152"/>
        <v>Saudi Arabia</v>
      </c>
      <c r="FJ78" s="10">
        <f t="shared" si="153"/>
        <v>2673.8</v>
      </c>
      <c r="FK78" s="10">
        <f t="shared" ca="1" si="154"/>
        <v>93157</v>
      </c>
      <c r="FL78">
        <f t="shared" ca="1" si="155"/>
        <v>0</v>
      </c>
      <c r="FM78">
        <f t="shared" ca="1" si="156"/>
        <v>0</v>
      </c>
      <c r="FN78">
        <f t="shared" ca="1" si="157"/>
        <v>0</v>
      </c>
      <c r="FO78">
        <f t="shared" ca="1" si="158"/>
        <v>28700000</v>
      </c>
      <c r="FP78">
        <f t="shared" ca="1" si="159"/>
        <v>0</v>
      </c>
    </row>
    <row r="79" spans="1:172" ht="30" customHeight="1" x14ac:dyDescent="0.25">
      <c r="A79" s="81">
        <f>VLOOKUP(D79,Countries!$D$5:$F$254,3,FALSE)</f>
        <v>21200000</v>
      </c>
      <c r="B79" s="86">
        <f t="shared" ca="1" si="144"/>
        <v>0.60382248137350181</v>
      </c>
      <c r="C79" s="80" t="str">
        <f>VLOOKUP(D79,Countries!$D$5:$E$254,2,FALSE)</f>
        <v>Asia</v>
      </c>
      <c r="D79" s="80" t="str">
        <f>Infections!A161</f>
        <v>Sri Lanka</v>
      </c>
      <c r="E79" s="81">
        <f t="shared" ca="1" si="145"/>
        <v>1797</v>
      </c>
      <c r="F79" s="81">
        <f t="shared" ca="1" si="146"/>
        <v>53.25714285714286</v>
      </c>
      <c r="G79" s="100" t="str">
        <f t="shared" si="177"/>
        <v>Sri Lanka</v>
      </c>
      <c r="H79" s="80">
        <f t="shared" si="147"/>
        <v>0</v>
      </c>
      <c r="I79" s="80">
        <f t="shared" si="148"/>
        <v>0</v>
      </c>
      <c r="J79" s="80" t="e">
        <f t="shared" si="162"/>
        <v>#N/A</v>
      </c>
      <c r="K79" s="80" t="e">
        <f t="shared" si="162"/>
        <v>#N/A</v>
      </c>
      <c r="L79" s="80" t="e">
        <f t="shared" si="162"/>
        <v>#N/A</v>
      </c>
      <c r="M79" s="80">
        <f t="shared" si="162"/>
        <v>0.2</v>
      </c>
      <c r="N79" s="80">
        <f t="shared" si="162"/>
        <v>0.2</v>
      </c>
      <c r="O79" s="80">
        <f t="shared" si="162"/>
        <v>0.2</v>
      </c>
      <c r="P79" s="80">
        <f t="shared" si="162"/>
        <v>0.2</v>
      </c>
      <c r="Q79" s="80">
        <f t="shared" si="162"/>
        <v>0.2</v>
      </c>
      <c r="R79" s="80">
        <f t="shared" si="162"/>
        <v>0</v>
      </c>
      <c r="S79" s="80">
        <f t="shared" si="162"/>
        <v>0</v>
      </c>
      <c r="T79" s="80">
        <f t="shared" si="163"/>
        <v>0</v>
      </c>
      <c r="U79" s="80">
        <f t="shared" si="163"/>
        <v>0</v>
      </c>
      <c r="V79" s="80">
        <f t="shared" si="163"/>
        <v>0</v>
      </c>
      <c r="W79" s="80">
        <f t="shared" si="163"/>
        <v>0</v>
      </c>
      <c r="X79" s="80">
        <f t="shared" si="163"/>
        <v>0</v>
      </c>
      <c r="Y79" s="80">
        <f t="shared" si="163"/>
        <v>0</v>
      </c>
      <c r="Z79" s="80">
        <f t="shared" si="163"/>
        <v>0</v>
      </c>
      <c r="AA79" s="80">
        <f t="shared" si="163"/>
        <v>0</v>
      </c>
      <c r="AB79" s="80">
        <f t="shared" si="163"/>
        <v>0</v>
      </c>
      <c r="AC79" s="80">
        <f t="shared" si="163"/>
        <v>0</v>
      </c>
      <c r="AD79" s="80">
        <f t="shared" si="164"/>
        <v>0</v>
      </c>
      <c r="AE79" s="80">
        <f t="shared" si="164"/>
        <v>0</v>
      </c>
      <c r="AF79" s="80">
        <f t="shared" si="164"/>
        <v>0</v>
      </c>
      <c r="AG79" s="80">
        <f t="shared" si="164"/>
        <v>0</v>
      </c>
      <c r="AH79" s="80">
        <f t="shared" si="164"/>
        <v>0</v>
      </c>
      <c r="AI79" s="80">
        <f t="shared" si="164"/>
        <v>0</v>
      </c>
      <c r="AJ79" s="80">
        <f t="shared" si="164"/>
        <v>0</v>
      </c>
      <c r="AK79" s="80">
        <f t="shared" si="164"/>
        <v>0</v>
      </c>
      <c r="AL79" s="80">
        <f t="shared" si="164"/>
        <v>0</v>
      </c>
      <c r="AM79" s="80">
        <f t="shared" si="164"/>
        <v>0</v>
      </c>
      <c r="AN79" s="80">
        <f t="shared" si="165"/>
        <v>0</v>
      </c>
      <c r="AO79" s="80">
        <f t="shared" si="165"/>
        <v>0</v>
      </c>
      <c r="AP79" s="80">
        <f t="shared" si="165"/>
        <v>0</v>
      </c>
      <c r="AQ79" s="80">
        <f t="shared" si="165"/>
        <v>0</v>
      </c>
      <c r="AR79" s="80">
        <f t="shared" si="165"/>
        <v>0</v>
      </c>
      <c r="AS79" s="80">
        <f t="shared" si="165"/>
        <v>0</v>
      </c>
      <c r="AT79" s="80">
        <f t="shared" si="165"/>
        <v>0</v>
      </c>
      <c r="AU79" s="80">
        <f t="shared" si="165"/>
        <v>0</v>
      </c>
      <c r="AV79" s="80">
        <f t="shared" si="165"/>
        <v>0</v>
      </c>
      <c r="AW79" s="80">
        <f t="shared" si="165"/>
        <v>0</v>
      </c>
      <c r="AX79" s="80">
        <f t="shared" si="166"/>
        <v>0</v>
      </c>
      <c r="AY79" s="80">
        <f t="shared" si="166"/>
        <v>0</v>
      </c>
      <c r="AZ79" s="80">
        <f t="shared" si="166"/>
        <v>0</v>
      </c>
      <c r="BA79" s="80">
        <f t="shared" si="166"/>
        <v>0</v>
      </c>
      <c r="BB79" s="80">
        <f t="shared" si="166"/>
        <v>0</v>
      </c>
      <c r="BC79" s="80">
        <f t="shared" si="166"/>
        <v>0</v>
      </c>
      <c r="BD79" s="80">
        <f t="shared" si="166"/>
        <v>0</v>
      </c>
      <c r="BE79" s="80">
        <f t="shared" si="166"/>
        <v>0.2</v>
      </c>
      <c r="BF79" s="80">
        <f t="shared" si="166"/>
        <v>0.2</v>
      </c>
      <c r="BG79" s="80">
        <f t="shared" si="166"/>
        <v>1</v>
      </c>
      <c r="BH79" s="80">
        <f t="shared" si="167"/>
        <v>1.8</v>
      </c>
      <c r="BI79" s="80">
        <f t="shared" si="167"/>
        <v>3.4</v>
      </c>
      <c r="BJ79" s="80">
        <f t="shared" si="167"/>
        <v>5.2</v>
      </c>
      <c r="BK79" s="80">
        <f t="shared" si="167"/>
        <v>8.4</v>
      </c>
      <c r="BL79" s="80">
        <f t="shared" si="167"/>
        <v>9</v>
      </c>
      <c r="BM79" s="80">
        <f t="shared" si="167"/>
        <v>10</v>
      </c>
      <c r="BN79" s="80">
        <f t="shared" si="167"/>
        <v>11</v>
      </c>
      <c r="BO79" s="80">
        <f t="shared" si="167"/>
        <v>9.8000000000000007</v>
      </c>
      <c r="BP79" s="80">
        <f t="shared" si="167"/>
        <v>7.6</v>
      </c>
      <c r="BQ79" s="80">
        <f t="shared" si="167"/>
        <v>9.1999999999999993</v>
      </c>
      <c r="BR79" s="80">
        <f t="shared" si="168"/>
        <v>8.4</v>
      </c>
      <c r="BS79" s="80">
        <f t="shared" si="168"/>
        <v>5.8</v>
      </c>
      <c r="BT79" s="80">
        <f t="shared" si="168"/>
        <v>5.8</v>
      </c>
      <c r="BU79" s="80">
        <f t="shared" si="168"/>
        <v>4.8</v>
      </c>
      <c r="BV79" s="80">
        <f t="shared" si="168"/>
        <v>3.2</v>
      </c>
      <c r="BW79" s="80">
        <f t="shared" si="168"/>
        <v>3</v>
      </c>
      <c r="BX79" s="80">
        <f t="shared" si="168"/>
        <v>4</v>
      </c>
      <c r="BY79" s="80">
        <f t="shared" si="168"/>
        <v>7.4</v>
      </c>
      <c r="BZ79" s="80">
        <f t="shared" si="168"/>
        <v>8</v>
      </c>
      <c r="CA79" s="80">
        <f t="shared" si="168"/>
        <v>7.6</v>
      </c>
      <c r="CB79" s="80">
        <f t="shared" si="169"/>
        <v>8.4</v>
      </c>
      <c r="CC79" s="80">
        <f t="shared" si="169"/>
        <v>8.8000000000000007</v>
      </c>
      <c r="CD79" s="80">
        <f t="shared" si="169"/>
        <v>6.6</v>
      </c>
      <c r="CE79" s="80">
        <f t="shared" si="169"/>
        <v>6.4</v>
      </c>
      <c r="CF79" s="80">
        <f t="shared" si="169"/>
        <v>6.8</v>
      </c>
      <c r="CG79" s="80">
        <f t="shared" si="169"/>
        <v>6</v>
      </c>
      <c r="CH79" s="80">
        <f t="shared" si="169"/>
        <v>4.8</v>
      </c>
      <c r="CI79" s="80">
        <f t="shared" si="169"/>
        <v>2.8</v>
      </c>
      <c r="CJ79" s="80">
        <f t="shared" si="169"/>
        <v>4</v>
      </c>
      <c r="CK79" s="80">
        <f t="shared" si="169"/>
        <v>5</v>
      </c>
      <c r="CL79" s="80">
        <f t="shared" si="170"/>
        <v>5.6</v>
      </c>
      <c r="CM79" s="80">
        <f t="shared" si="170"/>
        <v>8.6</v>
      </c>
      <c r="CN79" s="80">
        <f t="shared" si="170"/>
        <v>9.6</v>
      </c>
      <c r="CO79" s="80">
        <f t="shared" si="170"/>
        <v>8</v>
      </c>
      <c r="CP79" s="80">
        <f t="shared" si="170"/>
        <v>6.8</v>
      </c>
      <c r="CQ79" s="80">
        <f t="shared" si="170"/>
        <v>7.4</v>
      </c>
      <c r="CR79" s="80">
        <f t="shared" si="170"/>
        <v>7.6</v>
      </c>
      <c r="CS79" s="80">
        <f t="shared" si="170"/>
        <v>13.2</v>
      </c>
      <c r="CT79" s="80">
        <f t="shared" si="170"/>
        <v>14.4</v>
      </c>
      <c r="CU79" s="80">
        <f t="shared" si="170"/>
        <v>17.2</v>
      </c>
      <c r="CV79" s="80">
        <f t="shared" si="171"/>
        <v>22.8</v>
      </c>
      <c r="CW79" s="80">
        <f t="shared" si="171"/>
        <v>29.8</v>
      </c>
      <c r="CX79" s="80">
        <f t="shared" si="171"/>
        <v>31.2</v>
      </c>
      <c r="CY79" s="80">
        <f t="shared" si="171"/>
        <v>42.6</v>
      </c>
      <c r="CZ79" s="80">
        <f t="shared" si="171"/>
        <v>51.6</v>
      </c>
      <c r="DA79" s="80">
        <f t="shared" si="171"/>
        <v>50.2</v>
      </c>
      <c r="DB79" s="80">
        <f t="shared" si="171"/>
        <v>45.8</v>
      </c>
      <c r="DC79" s="80">
        <f t="shared" si="171"/>
        <v>40.6</v>
      </c>
      <c r="DD79" s="80">
        <f t="shared" si="171"/>
        <v>33.4</v>
      </c>
      <c r="DE79" s="80">
        <f t="shared" si="171"/>
        <v>23.4</v>
      </c>
      <c r="DF79" s="80">
        <f t="shared" si="172"/>
        <v>19.8</v>
      </c>
      <c r="DG79" s="80">
        <f t="shared" si="172"/>
        <v>20.399999999999999</v>
      </c>
      <c r="DH79" s="80">
        <f t="shared" si="172"/>
        <v>21.6</v>
      </c>
      <c r="DI79" s="80">
        <f t="shared" si="172"/>
        <v>21.4</v>
      </c>
      <c r="DJ79" s="80">
        <f t="shared" si="172"/>
        <v>23.8</v>
      </c>
      <c r="DK79" s="80">
        <f t="shared" si="172"/>
        <v>23.4</v>
      </c>
      <c r="DL79" s="80">
        <f t="shared" si="172"/>
        <v>19.2</v>
      </c>
      <c r="DM79" s="80">
        <f t="shared" si="172"/>
        <v>18.399999999999999</v>
      </c>
      <c r="DN79" s="80">
        <f t="shared" si="172"/>
        <v>14.4</v>
      </c>
      <c r="DO79" s="80">
        <f t="shared" si="172"/>
        <v>13</v>
      </c>
      <c r="DP79" s="80">
        <f t="shared" si="173"/>
        <v>16</v>
      </c>
      <c r="DQ79" s="80">
        <f t="shared" si="173"/>
        <v>15.6</v>
      </c>
      <c r="DR79" s="80">
        <f t="shared" si="173"/>
        <v>14.4</v>
      </c>
      <c r="DS79" s="80">
        <f t="shared" si="173"/>
        <v>18.2</v>
      </c>
      <c r="DT79" s="80">
        <f t="shared" si="173"/>
        <v>18.399999999999999</v>
      </c>
      <c r="DU79" s="80">
        <f t="shared" si="173"/>
        <v>15.4</v>
      </c>
      <c r="DV79" s="80">
        <f t="shared" si="173"/>
        <v>20.399999999999999</v>
      </c>
      <c r="DW79" s="80">
        <f t="shared" si="173"/>
        <v>18.600000000000001</v>
      </c>
      <c r="DX79" s="80">
        <f t="shared" si="173"/>
        <v>19</v>
      </c>
      <c r="DY79" s="80">
        <f t="shared" si="173"/>
        <v>17.399999999999999</v>
      </c>
      <c r="DZ79" s="80">
        <f t="shared" si="174"/>
        <v>19.399999999999999</v>
      </c>
      <c r="EA79" s="80">
        <f t="shared" si="174"/>
        <v>22.8</v>
      </c>
      <c r="EB79" s="80">
        <f t="shared" si="174"/>
        <v>30.8</v>
      </c>
      <c r="EC79" s="80">
        <f t="shared" si="174"/>
        <v>52.8</v>
      </c>
      <c r="ED79" s="80">
        <f t="shared" si="174"/>
        <v>80.2</v>
      </c>
      <c r="EE79" s="80">
        <f t="shared" si="174"/>
        <v>88.2</v>
      </c>
      <c r="EF79" s="80">
        <f t="shared" si="174"/>
        <v>83.4</v>
      </c>
      <c r="EG79" s="80">
        <f t="shared" si="174"/>
        <v>87.6</v>
      </c>
      <c r="EH79" s="80">
        <f t="shared" si="174"/>
        <v>62.8</v>
      </c>
      <c r="EI79" s="80">
        <f t="shared" si="174"/>
        <v>34.799999999999997</v>
      </c>
      <c r="EJ79" s="80">
        <f t="shared" si="175"/>
        <v>30.6</v>
      </c>
      <c r="EK79" s="80">
        <f t="shared" si="175"/>
        <v>38.200000000000003</v>
      </c>
      <c r="EL79" s="80">
        <f t="shared" si="175"/>
        <v>35.4</v>
      </c>
      <c r="EM79" s="80" t="e">
        <f t="shared" si="175"/>
        <v>#N/A</v>
      </c>
      <c r="EN79" s="80" t="e">
        <f t="shared" si="175"/>
        <v>#N/A</v>
      </c>
      <c r="EO79" s="80" t="e">
        <f t="shared" si="175"/>
        <v>#N/A</v>
      </c>
      <c r="EP79" s="80" t="e">
        <f t="shared" si="175"/>
        <v>#N/A</v>
      </c>
      <c r="EQ79" s="80" t="e">
        <f t="shared" si="175"/>
        <v>#N/A</v>
      </c>
      <c r="ER79" s="80" t="e">
        <f t="shared" si="175"/>
        <v>#N/A</v>
      </c>
      <c r="ES79" s="80" t="e">
        <f t="shared" si="175"/>
        <v>#N/A</v>
      </c>
      <c r="ET79" s="80" t="e">
        <f t="shared" si="175"/>
        <v>#N/A</v>
      </c>
      <c r="EU79">
        <v>1</v>
      </c>
      <c r="EW79" s="10">
        <f t="shared" ca="1" si="176"/>
        <v>83.4</v>
      </c>
      <c r="EX79" s="10">
        <f t="shared" ca="1" si="176"/>
        <v>87.6</v>
      </c>
      <c r="EY79" s="10">
        <f t="shared" ca="1" si="176"/>
        <v>62.8</v>
      </c>
      <c r="EZ79" s="10">
        <f t="shared" ca="1" si="176"/>
        <v>34.799999999999997</v>
      </c>
      <c r="FA79" s="10">
        <f t="shared" ca="1" si="176"/>
        <v>30.6</v>
      </c>
      <c r="FB79" s="10">
        <f t="shared" ca="1" si="176"/>
        <v>38.200000000000003</v>
      </c>
      <c r="FC79" s="10">
        <f t="shared" ca="1" si="176"/>
        <v>35.4</v>
      </c>
      <c r="FD79" s="10">
        <f t="shared" ca="1" si="149"/>
        <v>53.25714285714286</v>
      </c>
      <c r="FE79" s="10" t="b">
        <f t="shared" ca="1" si="178"/>
        <v>0</v>
      </c>
      <c r="FF79" s="10">
        <f t="array" ref="FF79">MAX(IF(ISNA(J79:ET79),"",J79:ET79))</f>
        <v>88.2</v>
      </c>
      <c r="FG79" s="52">
        <f t="shared" ca="1" si="150"/>
        <v>0.60382248137350181</v>
      </c>
      <c r="FH79" t="str">
        <f t="shared" si="151"/>
        <v>Asia</v>
      </c>
      <c r="FI79" t="str">
        <f t="shared" si="152"/>
        <v>Sri Lanka</v>
      </c>
      <c r="FJ79" s="10">
        <f t="shared" si="153"/>
        <v>88.2</v>
      </c>
      <c r="FK79" s="10">
        <f t="shared" ca="1" si="154"/>
        <v>1797</v>
      </c>
      <c r="FL79">
        <f t="shared" ca="1" si="155"/>
        <v>0</v>
      </c>
      <c r="FM79">
        <f t="shared" ca="1" si="156"/>
        <v>0</v>
      </c>
      <c r="FN79">
        <f t="shared" ca="1" si="157"/>
        <v>0</v>
      </c>
      <c r="FO79">
        <f t="shared" ca="1" si="158"/>
        <v>21200000</v>
      </c>
      <c r="FP79">
        <f t="shared" ca="1" si="159"/>
        <v>0</v>
      </c>
    </row>
    <row r="80" spans="1:172" ht="30" customHeight="1" x14ac:dyDescent="0.25">
      <c r="A80" s="81">
        <f>VLOOKUP(D80,Countries!$D$5:$F$254,3,FALSE)</f>
        <v>33700000</v>
      </c>
      <c r="B80" s="86">
        <f t="shared" ca="1" si="144"/>
        <v>0.70655500080528255</v>
      </c>
      <c r="C80" s="80" t="str">
        <f>VLOOKUP(D80,Countries!$D$5:$E$254,2,FALSE)</f>
        <v>Asia</v>
      </c>
      <c r="D80" s="80" t="str">
        <f>Infections!A85</f>
        <v>Iraq</v>
      </c>
      <c r="E80" s="81">
        <f t="shared" ca="1" si="145"/>
        <v>8840</v>
      </c>
      <c r="F80" s="81">
        <f t="shared" ca="1" si="146"/>
        <v>376.02857142857141</v>
      </c>
      <c r="G80" s="100" t="str">
        <f t="shared" si="177"/>
        <v>Iraq</v>
      </c>
      <c r="H80" s="80">
        <f t="shared" si="147"/>
        <v>0</v>
      </c>
      <c r="I80" s="80">
        <f t="shared" si="148"/>
        <v>0</v>
      </c>
      <c r="J80" s="80" t="e">
        <f t="shared" si="162"/>
        <v>#N/A</v>
      </c>
      <c r="K80" s="80" t="e">
        <f t="shared" si="162"/>
        <v>#N/A</v>
      </c>
      <c r="L80" s="80" t="e">
        <f t="shared" si="162"/>
        <v>#N/A</v>
      </c>
      <c r="M80" s="80">
        <f t="shared" si="162"/>
        <v>0</v>
      </c>
      <c r="N80" s="80">
        <f t="shared" si="162"/>
        <v>0</v>
      </c>
      <c r="O80" s="80">
        <f t="shared" si="162"/>
        <v>0</v>
      </c>
      <c r="P80" s="80">
        <f t="shared" si="162"/>
        <v>0</v>
      </c>
      <c r="Q80" s="80">
        <f t="shared" si="162"/>
        <v>0</v>
      </c>
      <c r="R80" s="80">
        <f t="shared" si="162"/>
        <v>0</v>
      </c>
      <c r="S80" s="80">
        <f t="shared" si="162"/>
        <v>0</v>
      </c>
      <c r="T80" s="80">
        <f t="shared" si="163"/>
        <v>0</v>
      </c>
      <c r="U80" s="80">
        <f t="shared" si="163"/>
        <v>0</v>
      </c>
      <c r="V80" s="80">
        <f t="shared" si="163"/>
        <v>0</v>
      </c>
      <c r="W80" s="80">
        <f t="shared" si="163"/>
        <v>0</v>
      </c>
      <c r="X80" s="80">
        <f t="shared" si="163"/>
        <v>0</v>
      </c>
      <c r="Y80" s="80">
        <f t="shared" si="163"/>
        <v>0</v>
      </c>
      <c r="Z80" s="80">
        <f t="shared" si="163"/>
        <v>0</v>
      </c>
      <c r="AA80" s="80">
        <f t="shared" si="163"/>
        <v>0</v>
      </c>
      <c r="AB80" s="80">
        <f t="shared" si="163"/>
        <v>0</v>
      </c>
      <c r="AC80" s="80">
        <f t="shared" si="163"/>
        <v>0</v>
      </c>
      <c r="AD80" s="80">
        <f t="shared" si="164"/>
        <v>0</v>
      </c>
      <c r="AE80" s="80">
        <f t="shared" si="164"/>
        <v>0</v>
      </c>
      <c r="AF80" s="80">
        <f t="shared" si="164"/>
        <v>0</v>
      </c>
      <c r="AG80" s="80">
        <f t="shared" si="164"/>
        <v>0</v>
      </c>
      <c r="AH80" s="80">
        <f t="shared" si="164"/>
        <v>0</v>
      </c>
      <c r="AI80" s="80">
        <f t="shared" si="164"/>
        <v>0</v>
      </c>
      <c r="AJ80" s="80">
        <f t="shared" si="164"/>
        <v>0</v>
      </c>
      <c r="AK80" s="80">
        <f t="shared" si="164"/>
        <v>0</v>
      </c>
      <c r="AL80" s="80">
        <f t="shared" si="164"/>
        <v>0</v>
      </c>
      <c r="AM80" s="80">
        <f t="shared" si="164"/>
        <v>0</v>
      </c>
      <c r="AN80" s="80">
        <f t="shared" si="165"/>
        <v>0</v>
      </c>
      <c r="AO80" s="80">
        <f t="shared" si="165"/>
        <v>0.2</v>
      </c>
      <c r="AP80" s="80">
        <f t="shared" si="165"/>
        <v>0.2</v>
      </c>
      <c r="AQ80" s="80">
        <f t="shared" si="165"/>
        <v>1</v>
      </c>
      <c r="AR80" s="80">
        <f t="shared" si="165"/>
        <v>1.4</v>
      </c>
      <c r="AS80" s="80">
        <f t="shared" si="165"/>
        <v>1.4</v>
      </c>
      <c r="AT80" s="80">
        <f t="shared" si="165"/>
        <v>2.4</v>
      </c>
      <c r="AU80" s="80">
        <f t="shared" si="165"/>
        <v>3.6</v>
      </c>
      <c r="AV80" s="80">
        <f t="shared" si="165"/>
        <v>4.2</v>
      </c>
      <c r="AW80" s="80">
        <f t="shared" si="165"/>
        <v>5</v>
      </c>
      <c r="AX80" s="80">
        <f t="shared" si="166"/>
        <v>5.6</v>
      </c>
      <c r="AY80" s="80">
        <f t="shared" si="166"/>
        <v>4.4000000000000004</v>
      </c>
      <c r="AZ80" s="80">
        <f t="shared" si="166"/>
        <v>4.2</v>
      </c>
      <c r="BA80" s="80">
        <f t="shared" si="166"/>
        <v>5.6</v>
      </c>
      <c r="BB80" s="80">
        <f t="shared" si="166"/>
        <v>5.6</v>
      </c>
      <c r="BC80" s="80">
        <f t="shared" si="166"/>
        <v>5</v>
      </c>
      <c r="BD80" s="80">
        <f t="shared" si="166"/>
        <v>7.2</v>
      </c>
      <c r="BE80" s="80">
        <f t="shared" si="166"/>
        <v>6.2</v>
      </c>
      <c r="BF80" s="80">
        <f t="shared" si="166"/>
        <v>3.4</v>
      </c>
      <c r="BG80" s="80">
        <f t="shared" si="166"/>
        <v>8.1999999999999993</v>
      </c>
      <c r="BH80" s="80">
        <f t="shared" si="167"/>
        <v>10</v>
      </c>
      <c r="BI80" s="80">
        <f t="shared" si="167"/>
        <v>9</v>
      </c>
      <c r="BJ80" s="80">
        <f t="shared" si="167"/>
        <v>10.6</v>
      </c>
      <c r="BK80" s="80">
        <f t="shared" si="167"/>
        <v>16.600000000000001</v>
      </c>
      <c r="BL80" s="80">
        <f t="shared" si="167"/>
        <v>12.6</v>
      </c>
      <c r="BM80" s="80">
        <f t="shared" si="167"/>
        <v>16.399999999999999</v>
      </c>
      <c r="BN80" s="80">
        <f t="shared" si="167"/>
        <v>18.399999999999999</v>
      </c>
      <c r="BO80" s="80">
        <f t="shared" si="167"/>
        <v>18</v>
      </c>
      <c r="BP80" s="80">
        <f t="shared" si="167"/>
        <v>15.8</v>
      </c>
      <c r="BQ80" s="80">
        <f t="shared" si="167"/>
        <v>20.399999999999999</v>
      </c>
      <c r="BR80" s="80">
        <f t="shared" si="168"/>
        <v>24.8</v>
      </c>
      <c r="BS80" s="80">
        <f t="shared" si="168"/>
        <v>27.6</v>
      </c>
      <c r="BT80" s="80">
        <f t="shared" si="168"/>
        <v>33.6</v>
      </c>
      <c r="BU80" s="80">
        <f t="shared" si="168"/>
        <v>45</v>
      </c>
      <c r="BV80" s="80">
        <f t="shared" si="168"/>
        <v>48</v>
      </c>
      <c r="BW80" s="80">
        <f t="shared" si="168"/>
        <v>46.2</v>
      </c>
      <c r="BX80" s="80">
        <f t="shared" si="168"/>
        <v>56.8</v>
      </c>
      <c r="BY80" s="80">
        <f t="shared" si="168"/>
        <v>62.4</v>
      </c>
      <c r="BZ80" s="80">
        <f t="shared" si="168"/>
        <v>54</v>
      </c>
      <c r="CA80" s="80">
        <f t="shared" si="168"/>
        <v>53.2</v>
      </c>
      <c r="CB80" s="80">
        <f t="shared" si="169"/>
        <v>54.6</v>
      </c>
      <c r="CC80" s="80">
        <f t="shared" si="169"/>
        <v>49.6</v>
      </c>
      <c r="CD80" s="80">
        <f t="shared" si="169"/>
        <v>53.4</v>
      </c>
      <c r="CE80" s="80">
        <f t="shared" si="169"/>
        <v>60.6</v>
      </c>
      <c r="CF80" s="80">
        <f t="shared" si="169"/>
        <v>70</v>
      </c>
      <c r="CG80" s="80">
        <f t="shared" si="169"/>
        <v>76.400000000000006</v>
      </c>
      <c r="CH80" s="80">
        <f t="shared" si="169"/>
        <v>70.8</v>
      </c>
      <c r="CI80" s="80">
        <f t="shared" si="169"/>
        <v>63.6</v>
      </c>
      <c r="CJ80" s="80">
        <f t="shared" si="169"/>
        <v>57.4</v>
      </c>
      <c r="CK80" s="80">
        <f t="shared" si="169"/>
        <v>46</v>
      </c>
      <c r="CL80" s="80">
        <f t="shared" si="170"/>
        <v>35.200000000000003</v>
      </c>
      <c r="CM80" s="80">
        <f t="shared" si="170"/>
        <v>33.6</v>
      </c>
      <c r="CN80" s="80">
        <f t="shared" si="170"/>
        <v>27.2</v>
      </c>
      <c r="CO80" s="80">
        <f t="shared" si="170"/>
        <v>23.2</v>
      </c>
      <c r="CP80" s="80">
        <f t="shared" si="170"/>
        <v>26</v>
      </c>
      <c r="CQ80" s="80">
        <f t="shared" si="170"/>
        <v>27</v>
      </c>
      <c r="CR80" s="80">
        <f t="shared" si="170"/>
        <v>27.8</v>
      </c>
      <c r="CS80" s="80">
        <f t="shared" si="170"/>
        <v>31.8</v>
      </c>
      <c r="CT80" s="80">
        <f t="shared" si="170"/>
        <v>33.6</v>
      </c>
      <c r="CU80" s="80">
        <f t="shared" si="170"/>
        <v>29.8</v>
      </c>
      <c r="CV80" s="80">
        <f t="shared" si="171"/>
        <v>32.799999999999997</v>
      </c>
      <c r="CW80" s="80">
        <f t="shared" si="171"/>
        <v>33.799999999999997</v>
      </c>
      <c r="CX80" s="80">
        <f t="shared" si="171"/>
        <v>37.799999999999997</v>
      </c>
      <c r="CY80" s="80">
        <f t="shared" si="171"/>
        <v>43.6</v>
      </c>
      <c r="CZ80" s="80">
        <f t="shared" si="171"/>
        <v>43.2</v>
      </c>
      <c r="DA80" s="80">
        <f t="shared" si="171"/>
        <v>50.2</v>
      </c>
      <c r="DB80" s="80">
        <f t="shared" si="171"/>
        <v>59</v>
      </c>
      <c r="DC80" s="80">
        <f t="shared" si="171"/>
        <v>64.400000000000006</v>
      </c>
      <c r="DD80" s="80">
        <f t="shared" si="171"/>
        <v>66.599999999999994</v>
      </c>
      <c r="DE80" s="80">
        <f t="shared" si="171"/>
        <v>74.400000000000006</v>
      </c>
      <c r="DF80" s="80">
        <f t="shared" si="172"/>
        <v>73.599999999999994</v>
      </c>
      <c r="DG80" s="80">
        <f t="shared" si="172"/>
        <v>68.599999999999994</v>
      </c>
      <c r="DH80" s="80">
        <f t="shared" si="172"/>
        <v>69.2</v>
      </c>
      <c r="DI80" s="80">
        <f t="shared" si="172"/>
        <v>65.400000000000006</v>
      </c>
      <c r="DJ80" s="80">
        <f t="shared" si="172"/>
        <v>64.8</v>
      </c>
      <c r="DK80" s="80">
        <f t="shared" si="172"/>
        <v>61.4</v>
      </c>
      <c r="DL80" s="80">
        <f t="shared" si="172"/>
        <v>66.599999999999994</v>
      </c>
      <c r="DM80" s="80">
        <f t="shared" si="172"/>
        <v>67.2</v>
      </c>
      <c r="DN80" s="80">
        <f t="shared" si="172"/>
        <v>67.599999999999994</v>
      </c>
      <c r="DO80" s="80">
        <f t="shared" si="172"/>
        <v>74</v>
      </c>
      <c r="DP80" s="80">
        <f t="shared" si="173"/>
        <v>85.8</v>
      </c>
      <c r="DQ80" s="80">
        <f t="shared" si="173"/>
        <v>92.8</v>
      </c>
      <c r="DR80" s="80">
        <f t="shared" si="173"/>
        <v>85.2</v>
      </c>
      <c r="DS80" s="80">
        <f t="shared" si="173"/>
        <v>88.4</v>
      </c>
      <c r="DT80" s="80">
        <f t="shared" si="173"/>
        <v>98.2</v>
      </c>
      <c r="DU80" s="80">
        <f t="shared" si="173"/>
        <v>104.4</v>
      </c>
      <c r="DV80" s="80">
        <f t="shared" si="173"/>
        <v>93.6</v>
      </c>
      <c r="DW80" s="80">
        <f t="shared" si="173"/>
        <v>106.2</v>
      </c>
      <c r="DX80" s="80">
        <f t="shared" si="173"/>
        <v>123.4</v>
      </c>
      <c r="DY80" s="80">
        <f t="shared" si="173"/>
        <v>112</v>
      </c>
      <c r="DZ80" s="80">
        <f t="shared" si="174"/>
        <v>143.6</v>
      </c>
      <c r="EA80" s="80">
        <f t="shared" si="174"/>
        <v>171.6</v>
      </c>
      <c r="EB80" s="80">
        <f t="shared" si="174"/>
        <v>181.6</v>
      </c>
      <c r="EC80" s="80">
        <f t="shared" si="174"/>
        <v>194.2</v>
      </c>
      <c r="ED80" s="80">
        <f t="shared" si="174"/>
        <v>234.2</v>
      </c>
      <c r="EE80" s="80">
        <f t="shared" si="174"/>
        <v>237</v>
      </c>
      <c r="EF80" s="80">
        <f t="shared" si="174"/>
        <v>280.8</v>
      </c>
      <c r="EG80" s="80">
        <f t="shared" si="174"/>
        <v>309.39999999999998</v>
      </c>
      <c r="EH80" s="80">
        <f t="shared" si="174"/>
        <v>318.2</v>
      </c>
      <c r="EI80" s="80">
        <f t="shared" si="174"/>
        <v>346.6</v>
      </c>
      <c r="EJ80" s="80">
        <f t="shared" si="175"/>
        <v>386</v>
      </c>
      <c r="EK80" s="80">
        <f t="shared" si="175"/>
        <v>459</v>
      </c>
      <c r="EL80" s="80">
        <f t="shared" si="175"/>
        <v>532.20000000000005</v>
      </c>
      <c r="EM80" s="80" t="e">
        <f t="shared" si="175"/>
        <v>#N/A</v>
      </c>
      <c r="EN80" s="80" t="e">
        <f t="shared" si="175"/>
        <v>#N/A</v>
      </c>
      <c r="EO80" s="80" t="e">
        <f t="shared" si="175"/>
        <v>#N/A</v>
      </c>
      <c r="EP80" s="80" t="e">
        <f t="shared" si="175"/>
        <v>#N/A</v>
      </c>
      <c r="EQ80" s="80" t="e">
        <f t="shared" si="175"/>
        <v>#N/A</v>
      </c>
      <c r="ER80" s="80" t="e">
        <f t="shared" si="175"/>
        <v>#N/A</v>
      </c>
      <c r="ES80" s="80" t="e">
        <f t="shared" si="175"/>
        <v>#N/A</v>
      </c>
      <c r="ET80" s="80" t="e">
        <f t="shared" si="175"/>
        <v>#N/A</v>
      </c>
      <c r="EU80">
        <v>1</v>
      </c>
      <c r="EW80" s="10">
        <f t="shared" ca="1" si="176"/>
        <v>280.8</v>
      </c>
      <c r="EX80" s="10">
        <f t="shared" ca="1" si="176"/>
        <v>309.39999999999998</v>
      </c>
      <c r="EY80" s="10">
        <f t="shared" ca="1" si="176"/>
        <v>318.2</v>
      </c>
      <c r="EZ80" s="10">
        <f t="shared" ca="1" si="176"/>
        <v>346.6</v>
      </c>
      <c r="FA80" s="10">
        <f t="shared" ca="1" si="176"/>
        <v>386</v>
      </c>
      <c r="FB80" s="10">
        <f t="shared" ca="1" si="176"/>
        <v>459</v>
      </c>
      <c r="FC80" s="10">
        <f t="shared" ca="1" si="176"/>
        <v>532.20000000000005</v>
      </c>
      <c r="FD80" s="10">
        <f t="shared" ca="1" si="149"/>
        <v>376.02857142857141</v>
      </c>
      <c r="FE80" s="10" t="b">
        <f t="shared" ca="1" si="178"/>
        <v>1</v>
      </c>
      <c r="FF80" s="10">
        <f t="array" ref="FF80">MAX(IF(ISNA(J80:ET80),"",J80:ET80))</f>
        <v>532.20000000000005</v>
      </c>
      <c r="FG80" s="52">
        <f t="shared" ca="1" si="150"/>
        <v>0.70655500080528255</v>
      </c>
      <c r="FH80" t="str">
        <f t="shared" si="151"/>
        <v>Asia</v>
      </c>
      <c r="FI80" t="str">
        <f t="shared" si="152"/>
        <v>Iraq</v>
      </c>
      <c r="FJ80" s="10">
        <f t="shared" si="153"/>
        <v>532.20000000000005</v>
      </c>
      <c r="FK80" s="10">
        <f t="shared" ca="1" si="154"/>
        <v>8840</v>
      </c>
      <c r="FL80">
        <f t="shared" ca="1" si="155"/>
        <v>0</v>
      </c>
      <c r="FM80">
        <f t="shared" ca="1" si="156"/>
        <v>0</v>
      </c>
      <c r="FN80">
        <f t="shared" ca="1" si="157"/>
        <v>0</v>
      </c>
      <c r="FO80">
        <f t="shared" ca="1" si="158"/>
        <v>33700000</v>
      </c>
      <c r="FP80">
        <f t="shared" ca="1" si="159"/>
        <v>0</v>
      </c>
    </row>
    <row r="81" spans="1:172" ht="30" customHeight="1" x14ac:dyDescent="0.25">
      <c r="A81" s="81">
        <f>VLOOKUP(D81,Countries!$D$5:$F$254,3,FALSE)</f>
        <v>180400000</v>
      </c>
      <c r="B81" s="86">
        <f t="shared" ca="1" si="144"/>
        <v>0.72198041762565623</v>
      </c>
      <c r="C81" s="80" t="str">
        <f>VLOOKUP(D81,Countries!$D$5:$E$254,2,FALSE)</f>
        <v>Asia</v>
      </c>
      <c r="D81" s="80" t="str">
        <f>Infections!A132</f>
        <v>Pakistan</v>
      </c>
      <c r="E81" s="81">
        <f t="shared" ca="1" si="145"/>
        <v>85264</v>
      </c>
      <c r="F81" s="81">
        <f t="shared" ca="1" si="146"/>
        <v>2715.6571428571433</v>
      </c>
      <c r="G81" s="100" t="str">
        <f t="shared" si="177"/>
        <v>Pakistan</v>
      </c>
      <c r="H81" s="80">
        <f t="shared" si="147"/>
        <v>0</v>
      </c>
      <c r="I81" s="80">
        <f t="shared" si="148"/>
        <v>0</v>
      </c>
      <c r="J81" s="80" t="e">
        <f t="shared" si="162"/>
        <v>#N/A</v>
      </c>
      <c r="K81" s="80" t="e">
        <f t="shared" si="162"/>
        <v>#N/A</v>
      </c>
      <c r="L81" s="80" t="e">
        <f t="shared" si="162"/>
        <v>#N/A</v>
      </c>
      <c r="M81" s="80">
        <f t="shared" si="162"/>
        <v>0</v>
      </c>
      <c r="N81" s="80">
        <f t="shared" si="162"/>
        <v>0</v>
      </c>
      <c r="O81" s="80">
        <f t="shared" si="162"/>
        <v>0</v>
      </c>
      <c r="P81" s="80">
        <f t="shared" si="162"/>
        <v>0</v>
      </c>
      <c r="Q81" s="80">
        <f t="shared" si="162"/>
        <v>0</v>
      </c>
      <c r="R81" s="80">
        <f t="shared" si="162"/>
        <v>0</v>
      </c>
      <c r="S81" s="80">
        <f t="shared" si="162"/>
        <v>0</v>
      </c>
      <c r="T81" s="80">
        <f t="shared" si="163"/>
        <v>0</v>
      </c>
      <c r="U81" s="80">
        <f t="shared" si="163"/>
        <v>0</v>
      </c>
      <c r="V81" s="80">
        <f t="shared" si="163"/>
        <v>0</v>
      </c>
      <c r="W81" s="80">
        <f t="shared" si="163"/>
        <v>0</v>
      </c>
      <c r="X81" s="80">
        <f t="shared" si="163"/>
        <v>0</v>
      </c>
      <c r="Y81" s="80">
        <f t="shared" si="163"/>
        <v>0</v>
      </c>
      <c r="Z81" s="80">
        <f t="shared" si="163"/>
        <v>0</v>
      </c>
      <c r="AA81" s="80">
        <f t="shared" si="163"/>
        <v>0</v>
      </c>
      <c r="AB81" s="80">
        <f t="shared" si="163"/>
        <v>0</v>
      </c>
      <c r="AC81" s="80">
        <f t="shared" si="163"/>
        <v>0</v>
      </c>
      <c r="AD81" s="80">
        <f t="shared" si="164"/>
        <v>0</v>
      </c>
      <c r="AE81" s="80">
        <f t="shared" si="164"/>
        <v>0</v>
      </c>
      <c r="AF81" s="80">
        <f t="shared" si="164"/>
        <v>0</v>
      </c>
      <c r="AG81" s="80">
        <f t="shared" si="164"/>
        <v>0</v>
      </c>
      <c r="AH81" s="80">
        <f t="shared" si="164"/>
        <v>0</v>
      </c>
      <c r="AI81" s="80">
        <f t="shared" si="164"/>
        <v>0</v>
      </c>
      <c r="AJ81" s="80">
        <f t="shared" si="164"/>
        <v>0</v>
      </c>
      <c r="AK81" s="80">
        <f t="shared" si="164"/>
        <v>0</v>
      </c>
      <c r="AL81" s="80">
        <f t="shared" si="164"/>
        <v>0</v>
      </c>
      <c r="AM81" s="80">
        <f t="shared" si="164"/>
        <v>0</v>
      </c>
      <c r="AN81" s="80">
        <f t="shared" si="165"/>
        <v>0</v>
      </c>
      <c r="AO81" s="80">
        <f t="shared" si="165"/>
        <v>0</v>
      </c>
      <c r="AP81" s="80">
        <f t="shared" si="165"/>
        <v>0</v>
      </c>
      <c r="AQ81" s="80">
        <f t="shared" si="165"/>
        <v>0.4</v>
      </c>
      <c r="AR81" s="80">
        <f t="shared" si="165"/>
        <v>0.4</v>
      </c>
      <c r="AS81" s="80">
        <f t="shared" si="165"/>
        <v>0.4</v>
      </c>
      <c r="AT81" s="80">
        <f t="shared" si="165"/>
        <v>0.8</v>
      </c>
      <c r="AU81" s="80">
        <f t="shared" si="165"/>
        <v>0.8</v>
      </c>
      <c r="AV81" s="80">
        <f t="shared" si="165"/>
        <v>0.4</v>
      </c>
      <c r="AW81" s="80">
        <f t="shared" si="165"/>
        <v>0.6</v>
      </c>
      <c r="AX81" s="80">
        <f t="shared" si="166"/>
        <v>0.6</v>
      </c>
      <c r="AY81" s="80">
        <f t="shared" si="166"/>
        <v>0.2</v>
      </c>
      <c r="AZ81" s="80">
        <f t="shared" si="166"/>
        <v>0.4</v>
      </c>
      <c r="BA81" s="80">
        <f t="shared" si="166"/>
        <v>0.4</v>
      </c>
      <c r="BB81" s="80">
        <f t="shared" si="166"/>
        <v>0.2</v>
      </c>
      <c r="BC81" s="80">
        <f t="shared" si="166"/>
        <v>0.2</v>
      </c>
      <c r="BD81" s="80">
        <f t="shared" si="166"/>
        <v>2.2000000000000002</v>
      </c>
      <c r="BE81" s="80">
        <f t="shared" si="166"/>
        <v>2.6</v>
      </c>
      <c r="BF81" s="80">
        <f t="shared" si="166"/>
        <v>2.8</v>
      </c>
      <c r="BG81" s="80">
        <f t="shared" si="166"/>
        <v>4.4000000000000004</v>
      </c>
      <c r="BH81" s="80">
        <f t="shared" si="167"/>
        <v>5</v>
      </c>
      <c r="BI81" s="80">
        <f t="shared" si="167"/>
        <v>7.4</v>
      </c>
      <c r="BJ81" s="80">
        <f t="shared" si="167"/>
        <v>23.4</v>
      </c>
      <c r="BK81" s="80">
        <f t="shared" si="167"/>
        <v>43.2</v>
      </c>
      <c r="BL81" s="80">
        <f t="shared" si="167"/>
        <v>54.2</v>
      </c>
      <c r="BM81" s="80">
        <f t="shared" si="167"/>
        <v>84.6</v>
      </c>
      <c r="BN81" s="80">
        <f t="shared" si="167"/>
        <v>89.6</v>
      </c>
      <c r="BO81" s="80">
        <f t="shared" si="167"/>
        <v>118.8</v>
      </c>
      <c r="BP81" s="80">
        <f t="shared" si="167"/>
        <v>108</v>
      </c>
      <c r="BQ81" s="80">
        <f t="shared" si="167"/>
        <v>115.2</v>
      </c>
      <c r="BR81" s="80">
        <f t="shared" si="168"/>
        <v>103.6</v>
      </c>
      <c r="BS81" s="80">
        <f t="shared" si="168"/>
        <v>112.4</v>
      </c>
      <c r="BT81" s="80">
        <f t="shared" si="168"/>
        <v>94.2</v>
      </c>
      <c r="BU81" s="80">
        <f t="shared" si="168"/>
        <v>119.4</v>
      </c>
      <c r="BV81" s="80">
        <f t="shared" si="168"/>
        <v>124</v>
      </c>
      <c r="BW81" s="80">
        <f t="shared" si="168"/>
        <v>125</v>
      </c>
      <c r="BX81" s="80">
        <f t="shared" si="168"/>
        <v>130.80000000000001</v>
      </c>
      <c r="BY81" s="80">
        <f t="shared" si="168"/>
        <v>147.4</v>
      </c>
      <c r="BZ81" s="80">
        <f t="shared" si="168"/>
        <v>149</v>
      </c>
      <c r="CA81" s="80">
        <f t="shared" si="168"/>
        <v>185.2</v>
      </c>
      <c r="CB81" s="80">
        <f t="shared" si="169"/>
        <v>217.8</v>
      </c>
      <c r="CC81" s="80">
        <f t="shared" si="169"/>
        <v>220.2</v>
      </c>
      <c r="CD81" s="80">
        <f t="shared" si="169"/>
        <v>243.8</v>
      </c>
      <c r="CE81" s="80">
        <f t="shared" si="169"/>
        <v>329.6</v>
      </c>
      <c r="CF81" s="80">
        <f t="shared" si="169"/>
        <v>322.8</v>
      </c>
      <c r="CG81" s="80">
        <f t="shared" si="169"/>
        <v>315.39999999999998</v>
      </c>
      <c r="CH81" s="80">
        <f t="shared" si="169"/>
        <v>334.2</v>
      </c>
      <c r="CI81" s="80">
        <f t="shared" si="169"/>
        <v>307.60000000000002</v>
      </c>
      <c r="CJ81" s="80">
        <f t="shared" si="169"/>
        <v>249</v>
      </c>
      <c r="CK81" s="80">
        <f t="shared" si="169"/>
        <v>239</v>
      </c>
      <c r="CL81" s="80">
        <f t="shared" si="170"/>
        <v>246.6</v>
      </c>
      <c r="CM81" s="80">
        <f t="shared" si="170"/>
        <v>269.60000000000002</v>
      </c>
      <c r="CN81" s="80">
        <f t="shared" si="170"/>
        <v>337.6</v>
      </c>
      <c r="CO81" s="80">
        <f t="shared" si="170"/>
        <v>381.6</v>
      </c>
      <c r="CP81" s="80">
        <f t="shared" si="170"/>
        <v>359</v>
      </c>
      <c r="CQ81" s="80">
        <f t="shared" si="170"/>
        <v>428.4</v>
      </c>
      <c r="CR81" s="80">
        <f t="shared" si="170"/>
        <v>502.2</v>
      </c>
      <c r="CS81" s="80">
        <f t="shared" si="170"/>
        <v>407</v>
      </c>
      <c r="CT81" s="80">
        <f t="shared" si="170"/>
        <v>529.20000000000005</v>
      </c>
      <c r="CU81" s="80">
        <f t="shared" si="170"/>
        <v>610.20000000000005</v>
      </c>
      <c r="CV81" s="80">
        <f t="shared" si="171"/>
        <v>703.4</v>
      </c>
      <c r="CW81" s="80">
        <f t="shared" si="171"/>
        <v>718.4</v>
      </c>
      <c r="CX81" s="80">
        <f t="shared" si="171"/>
        <v>861</v>
      </c>
      <c r="CY81" s="80">
        <f t="shared" si="171"/>
        <v>752.6</v>
      </c>
      <c r="CZ81" s="80">
        <f t="shared" si="171"/>
        <v>767.8</v>
      </c>
      <c r="DA81" s="80">
        <f t="shared" si="171"/>
        <v>691.4</v>
      </c>
      <c r="DB81" s="80">
        <f t="shared" si="171"/>
        <v>717</v>
      </c>
      <c r="DC81" s="80">
        <f t="shared" si="171"/>
        <v>818.8</v>
      </c>
      <c r="DD81" s="80">
        <f t="shared" si="171"/>
        <v>957.2</v>
      </c>
      <c r="DE81" s="80">
        <f t="shared" si="171"/>
        <v>1037.5999999999999</v>
      </c>
      <c r="DF81" s="80">
        <f t="shared" si="172"/>
        <v>1094.4000000000001</v>
      </c>
      <c r="DG81" s="80">
        <f t="shared" si="172"/>
        <v>1083.2</v>
      </c>
      <c r="DH81" s="80">
        <f t="shared" si="172"/>
        <v>1046.4000000000001</v>
      </c>
      <c r="DI81" s="80">
        <f t="shared" si="172"/>
        <v>1191.8</v>
      </c>
      <c r="DJ81" s="80">
        <f t="shared" si="172"/>
        <v>1108.2</v>
      </c>
      <c r="DK81" s="80">
        <f t="shared" si="172"/>
        <v>1270.2</v>
      </c>
      <c r="DL81" s="80">
        <f t="shared" si="172"/>
        <v>1559</v>
      </c>
      <c r="DM81" s="80">
        <f t="shared" si="172"/>
        <v>1657</v>
      </c>
      <c r="DN81" s="80">
        <f t="shared" si="172"/>
        <v>1601.6</v>
      </c>
      <c r="DO81" s="80">
        <f t="shared" si="172"/>
        <v>1938.4</v>
      </c>
      <c r="DP81" s="80">
        <f t="shared" si="173"/>
        <v>1772.6</v>
      </c>
      <c r="DQ81" s="80">
        <f t="shared" si="173"/>
        <v>1410.4</v>
      </c>
      <c r="DR81" s="80">
        <f t="shared" si="173"/>
        <v>1693</v>
      </c>
      <c r="DS81" s="80">
        <f t="shared" si="173"/>
        <v>1343.6</v>
      </c>
      <c r="DT81" s="80">
        <f t="shared" si="173"/>
        <v>1163</v>
      </c>
      <c r="DU81" s="80">
        <f t="shared" si="173"/>
        <v>1365.4</v>
      </c>
      <c r="DV81" s="80">
        <f t="shared" si="173"/>
        <v>1635.6</v>
      </c>
      <c r="DW81" s="80">
        <f t="shared" si="173"/>
        <v>1419.8</v>
      </c>
      <c r="DX81" s="80">
        <f t="shared" si="173"/>
        <v>1858.4</v>
      </c>
      <c r="DY81" s="80">
        <f t="shared" si="173"/>
        <v>2108.6</v>
      </c>
      <c r="DZ81" s="80">
        <f t="shared" si="174"/>
        <v>2062.4</v>
      </c>
      <c r="EA81" s="80">
        <f t="shared" si="174"/>
        <v>2127</v>
      </c>
      <c r="EB81" s="80">
        <f t="shared" si="174"/>
        <v>2090.1999999999998</v>
      </c>
      <c r="EC81" s="80">
        <f t="shared" si="174"/>
        <v>1922.8</v>
      </c>
      <c r="ED81" s="80">
        <f t="shared" si="174"/>
        <v>1691.4</v>
      </c>
      <c r="EE81" s="80">
        <f t="shared" si="174"/>
        <v>1758</v>
      </c>
      <c r="EF81" s="80">
        <f t="shared" si="174"/>
        <v>1885.4</v>
      </c>
      <c r="EG81" s="80">
        <f t="shared" si="174"/>
        <v>2021.6</v>
      </c>
      <c r="EH81" s="80">
        <f t="shared" si="174"/>
        <v>2358.1999999999998</v>
      </c>
      <c r="EI81" s="80">
        <f t="shared" si="174"/>
        <v>2661.8</v>
      </c>
      <c r="EJ81" s="80">
        <f t="shared" si="175"/>
        <v>3034.2</v>
      </c>
      <c r="EK81" s="80">
        <f t="shared" si="175"/>
        <v>3287</v>
      </c>
      <c r="EL81" s="80">
        <f t="shared" si="175"/>
        <v>3761.4</v>
      </c>
      <c r="EM81" s="80" t="e">
        <f t="shared" si="175"/>
        <v>#N/A</v>
      </c>
      <c r="EN81" s="80" t="e">
        <f t="shared" si="175"/>
        <v>#N/A</v>
      </c>
      <c r="EO81" s="80" t="e">
        <f t="shared" si="175"/>
        <v>#N/A</v>
      </c>
      <c r="EP81" s="80" t="e">
        <f t="shared" si="175"/>
        <v>#N/A</v>
      </c>
      <c r="EQ81" s="80" t="e">
        <f t="shared" si="175"/>
        <v>#N/A</v>
      </c>
      <c r="ER81" s="80" t="e">
        <f t="shared" si="175"/>
        <v>#N/A</v>
      </c>
      <c r="ES81" s="80" t="e">
        <f t="shared" si="175"/>
        <v>#N/A</v>
      </c>
      <c r="ET81" s="80" t="e">
        <f t="shared" si="175"/>
        <v>#N/A</v>
      </c>
      <c r="EU81">
        <v>1</v>
      </c>
      <c r="EW81" s="10">
        <f t="shared" ca="1" si="176"/>
        <v>1885.4</v>
      </c>
      <c r="EX81" s="10">
        <f t="shared" ca="1" si="176"/>
        <v>2021.6</v>
      </c>
      <c r="EY81" s="10">
        <f t="shared" ca="1" si="176"/>
        <v>2358.1999999999998</v>
      </c>
      <c r="EZ81" s="10">
        <f t="shared" ca="1" si="176"/>
        <v>2661.8</v>
      </c>
      <c r="FA81" s="10">
        <f t="shared" ca="1" si="176"/>
        <v>3034.2</v>
      </c>
      <c r="FB81" s="10">
        <f t="shared" ca="1" si="176"/>
        <v>3287</v>
      </c>
      <c r="FC81" s="10">
        <f t="shared" ca="1" si="176"/>
        <v>3761.4</v>
      </c>
      <c r="FD81" s="10">
        <f t="shared" ca="1" si="149"/>
        <v>2715.6571428571433</v>
      </c>
      <c r="FE81" s="10" t="b">
        <f t="shared" ca="1" si="178"/>
        <v>1</v>
      </c>
      <c r="FF81" s="10">
        <f t="array" ref="FF81">MAX(IF(ISNA(J81:ET81),"",J81:ET81))</f>
        <v>3761.4</v>
      </c>
      <c r="FG81" s="52">
        <f t="shared" ca="1" si="150"/>
        <v>0.72198041762565623</v>
      </c>
      <c r="FH81" t="str">
        <f t="shared" si="151"/>
        <v>Asia</v>
      </c>
      <c r="FI81" t="str">
        <f t="shared" si="152"/>
        <v>Pakistan</v>
      </c>
      <c r="FJ81" s="10">
        <f t="shared" si="153"/>
        <v>3761.4</v>
      </c>
      <c r="FK81" s="10">
        <f t="shared" ca="1" si="154"/>
        <v>85264</v>
      </c>
      <c r="FL81">
        <f t="shared" ca="1" si="155"/>
        <v>0</v>
      </c>
      <c r="FM81">
        <f t="shared" ca="1" si="156"/>
        <v>0</v>
      </c>
      <c r="FN81">
        <f t="shared" ca="1" si="157"/>
        <v>0</v>
      </c>
      <c r="FO81">
        <f t="shared" ca="1" si="158"/>
        <v>180400000</v>
      </c>
      <c r="FP81">
        <f t="shared" ca="1" si="159"/>
        <v>0</v>
      </c>
    </row>
    <row r="82" spans="1:172" ht="30" customHeight="1" x14ac:dyDescent="0.25">
      <c r="A82" s="81">
        <f>VLOOKUP(D82,Countries!$D$5:$F$254,3,FALSE)</f>
        <v>30900000</v>
      </c>
      <c r="B82" s="86">
        <f t="shared" ca="1" si="144"/>
        <v>0.74510485459390552</v>
      </c>
      <c r="C82" s="80" t="str">
        <f>VLOOKUP(D82,Countries!$D$5:$E$254,2,FALSE)</f>
        <v>Asia</v>
      </c>
      <c r="D82" s="80" t="str">
        <f>Infections!A123</f>
        <v>Nepal</v>
      </c>
      <c r="E82" s="81">
        <f t="shared" ca="1" si="145"/>
        <v>2634</v>
      </c>
      <c r="F82" s="81">
        <f t="shared" ca="1" si="146"/>
        <v>183.7428571428571</v>
      </c>
      <c r="G82" s="100" t="str">
        <f t="shared" si="177"/>
        <v>Nepal</v>
      </c>
      <c r="H82" s="80">
        <f t="shared" si="147"/>
        <v>0</v>
      </c>
      <c r="I82" s="80">
        <f t="shared" si="148"/>
        <v>0</v>
      </c>
      <c r="J82" s="80" t="e">
        <f t="shared" si="162"/>
        <v>#N/A</v>
      </c>
      <c r="K82" s="80" t="e">
        <f t="shared" si="162"/>
        <v>#N/A</v>
      </c>
      <c r="L82" s="80" t="e">
        <f t="shared" si="162"/>
        <v>#N/A</v>
      </c>
      <c r="M82" s="80">
        <f t="shared" si="162"/>
        <v>0.2</v>
      </c>
      <c r="N82" s="80">
        <f t="shared" si="162"/>
        <v>0.2</v>
      </c>
      <c r="O82" s="80">
        <f t="shared" si="162"/>
        <v>0.2</v>
      </c>
      <c r="P82" s="80">
        <f t="shared" si="162"/>
        <v>0</v>
      </c>
      <c r="Q82" s="80">
        <f t="shared" si="162"/>
        <v>0</v>
      </c>
      <c r="R82" s="80">
        <f t="shared" si="162"/>
        <v>0</v>
      </c>
      <c r="S82" s="80">
        <f t="shared" si="162"/>
        <v>0</v>
      </c>
      <c r="T82" s="80">
        <f t="shared" si="163"/>
        <v>0</v>
      </c>
      <c r="U82" s="80">
        <f t="shared" si="163"/>
        <v>0</v>
      </c>
      <c r="V82" s="80">
        <f t="shared" si="163"/>
        <v>0</v>
      </c>
      <c r="W82" s="80">
        <f t="shared" si="163"/>
        <v>0</v>
      </c>
      <c r="X82" s="80">
        <f t="shared" si="163"/>
        <v>0</v>
      </c>
      <c r="Y82" s="80">
        <f t="shared" si="163"/>
        <v>0</v>
      </c>
      <c r="Z82" s="80">
        <f t="shared" si="163"/>
        <v>0</v>
      </c>
      <c r="AA82" s="80">
        <f t="shared" si="163"/>
        <v>0</v>
      </c>
      <c r="AB82" s="80">
        <f t="shared" si="163"/>
        <v>0</v>
      </c>
      <c r="AC82" s="80">
        <f t="shared" si="163"/>
        <v>0</v>
      </c>
      <c r="AD82" s="80">
        <f t="shared" si="164"/>
        <v>0</v>
      </c>
      <c r="AE82" s="80">
        <f t="shared" si="164"/>
        <v>0</v>
      </c>
      <c r="AF82" s="80">
        <f t="shared" si="164"/>
        <v>0</v>
      </c>
      <c r="AG82" s="80">
        <f t="shared" si="164"/>
        <v>0</v>
      </c>
      <c r="AH82" s="80">
        <f t="shared" si="164"/>
        <v>0</v>
      </c>
      <c r="AI82" s="80">
        <f t="shared" si="164"/>
        <v>0</v>
      </c>
      <c r="AJ82" s="80">
        <f t="shared" si="164"/>
        <v>0</v>
      </c>
      <c r="AK82" s="80">
        <f t="shared" si="164"/>
        <v>0</v>
      </c>
      <c r="AL82" s="80">
        <f t="shared" si="164"/>
        <v>0</v>
      </c>
      <c r="AM82" s="80">
        <f t="shared" si="164"/>
        <v>0</v>
      </c>
      <c r="AN82" s="80">
        <f t="shared" si="165"/>
        <v>0</v>
      </c>
      <c r="AO82" s="80">
        <f t="shared" si="165"/>
        <v>0</v>
      </c>
      <c r="AP82" s="80">
        <f t="shared" si="165"/>
        <v>0</v>
      </c>
      <c r="AQ82" s="80">
        <f t="shared" si="165"/>
        <v>0</v>
      </c>
      <c r="AR82" s="80">
        <f t="shared" si="165"/>
        <v>0</v>
      </c>
      <c r="AS82" s="80">
        <f t="shared" si="165"/>
        <v>0</v>
      </c>
      <c r="AT82" s="80">
        <f t="shared" si="165"/>
        <v>0</v>
      </c>
      <c r="AU82" s="80">
        <f t="shared" si="165"/>
        <v>0</v>
      </c>
      <c r="AV82" s="80">
        <f t="shared" si="165"/>
        <v>0</v>
      </c>
      <c r="AW82" s="80">
        <f t="shared" si="165"/>
        <v>0</v>
      </c>
      <c r="AX82" s="80">
        <f t="shared" si="166"/>
        <v>0</v>
      </c>
      <c r="AY82" s="80">
        <f t="shared" si="166"/>
        <v>0</v>
      </c>
      <c r="AZ82" s="80">
        <f t="shared" si="166"/>
        <v>0</v>
      </c>
      <c r="BA82" s="80">
        <f t="shared" si="166"/>
        <v>0</v>
      </c>
      <c r="BB82" s="80">
        <f t="shared" si="166"/>
        <v>0</v>
      </c>
      <c r="BC82" s="80">
        <f t="shared" si="166"/>
        <v>0</v>
      </c>
      <c r="BD82" s="80">
        <f t="shared" si="166"/>
        <v>0</v>
      </c>
      <c r="BE82" s="80">
        <f t="shared" si="166"/>
        <v>0</v>
      </c>
      <c r="BF82" s="80">
        <f t="shared" si="166"/>
        <v>0</v>
      </c>
      <c r="BG82" s="80">
        <f t="shared" si="166"/>
        <v>0</v>
      </c>
      <c r="BH82" s="80">
        <f t="shared" si="167"/>
        <v>0</v>
      </c>
      <c r="BI82" s="80">
        <f t="shared" si="167"/>
        <v>0</v>
      </c>
      <c r="BJ82" s="80">
        <f t="shared" si="167"/>
        <v>0</v>
      </c>
      <c r="BK82" s="80">
        <f t="shared" si="167"/>
        <v>0</v>
      </c>
      <c r="BL82" s="80">
        <f t="shared" si="167"/>
        <v>0</v>
      </c>
      <c r="BM82" s="80">
        <f t="shared" si="167"/>
        <v>0</v>
      </c>
      <c r="BN82" s="80">
        <f t="shared" si="167"/>
        <v>0</v>
      </c>
      <c r="BO82" s="80">
        <f t="shared" si="167"/>
        <v>0</v>
      </c>
      <c r="BP82" s="80">
        <f t="shared" si="167"/>
        <v>0</v>
      </c>
      <c r="BQ82" s="80">
        <f t="shared" si="167"/>
        <v>0.2</v>
      </c>
      <c r="BR82" s="80">
        <f t="shared" si="168"/>
        <v>0.2</v>
      </c>
      <c r="BS82" s="80">
        <f t="shared" si="168"/>
        <v>0.4</v>
      </c>
      <c r="BT82" s="80">
        <f t="shared" si="168"/>
        <v>0.4</v>
      </c>
      <c r="BU82" s="80">
        <f t="shared" si="168"/>
        <v>0.6</v>
      </c>
      <c r="BV82" s="80">
        <f t="shared" si="168"/>
        <v>0.6</v>
      </c>
      <c r="BW82" s="80">
        <f t="shared" si="168"/>
        <v>0.6</v>
      </c>
      <c r="BX82" s="80">
        <f t="shared" si="168"/>
        <v>0.4</v>
      </c>
      <c r="BY82" s="80">
        <f t="shared" si="168"/>
        <v>0.4</v>
      </c>
      <c r="BZ82" s="80">
        <f t="shared" si="168"/>
        <v>0.2</v>
      </c>
      <c r="CA82" s="80">
        <f t="shared" si="168"/>
        <v>0.2</v>
      </c>
      <c r="CB82" s="80">
        <f t="shared" si="169"/>
        <v>0.2</v>
      </c>
      <c r="CC82" s="80">
        <f t="shared" si="169"/>
        <v>0.8</v>
      </c>
      <c r="CD82" s="80">
        <f t="shared" si="169"/>
        <v>0.8</v>
      </c>
      <c r="CE82" s="80">
        <f t="shared" si="169"/>
        <v>0.8</v>
      </c>
      <c r="CF82" s="80">
        <f t="shared" si="169"/>
        <v>0.6</v>
      </c>
      <c r="CG82" s="80">
        <f t="shared" si="169"/>
        <v>0.6</v>
      </c>
      <c r="CH82" s="80">
        <f t="shared" si="169"/>
        <v>0</v>
      </c>
      <c r="CI82" s="80">
        <f t="shared" si="169"/>
        <v>0</v>
      </c>
      <c r="CJ82" s="80">
        <f t="shared" si="169"/>
        <v>0</v>
      </c>
      <c r="CK82" s="80">
        <f t="shared" si="169"/>
        <v>0.6</v>
      </c>
      <c r="CL82" s="80">
        <f t="shared" si="170"/>
        <v>1</v>
      </c>
      <c r="CM82" s="80">
        <f t="shared" si="170"/>
        <v>1.4</v>
      </c>
      <c r="CN82" s="80">
        <f t="shared" si="170"/>
        <v>1.4</v>
      </c>
      <c r="CO82" s="80">
        <f t="shared" si="170"/>
        <v>1.4</v>
      </c>
      <c r="CP82" s="80">
        <f t="shared" si="170"/>
        <v>3.6</v>
      </c>
      <c r="CQ82" s="80">
        <f t="shared" si="170"/>
        <v>3.4</v>
      </c>
      <c r="CR82" s="80">
        <f t="shared" si="170"/>
        <v>3</v>
      </c>
      <c r="CS82" s="80">
        <f t="shared" si="170"/>
        <v>3</v>
      </c>
      <c r="CT82" s="80">
        <f t="shared" si="170"/>
        <v>5.4</v>
      </c>
      <c r="CU82" s="80">
        <f t="shared" si="170"/>
        <v>3</v>
      </c>
      <c r="CV82" s="80">
        <f t="shared" si="171"/>
        <v>3.4</v>
      </c>
      <c r="CW82" s="80">
        <f t="shared" si="171"/>
        <v>3.6</v>
      </c>
      <c r="CX82" s="80">
        <f t="shared" si="171"/>
        <v>3.6</v>
      </c>
      <c r="CY82" s="80">
        <f t="shared" si="171"/>
        <v>1.8</v>
      </c>
      <c r="CZ82" s="80">
        <f t="shared" si="171"/>
        <v>1.4</v>
      </c>
      <c r="DA82" s="80">
        <f t="shared" si="171"/>
        <v>1.2</v>
      </c>
      <c r="DB82" s="80">
        <f t="shared" si="171"/>
        <v>1.6</v>
      </c>
      <c r="DC82" s="80">
        <f t="shared" si="171"/>
        <v>1.6</v>
      </c>
      <c r="DD82" s="80">
        <f t="shared" si="171"/>
        <v>1.4</v>
      </c>
      <c r="DE82" s="80">
        <f t="shared" si="171"/>
        <v>1.4</v>
      </c>
      <c r="DF82" s="80">
        <f t="shared" si="172"/>
        <v>4.2</v>
      </c>
      <c r="DG82" s="80">
        <f t="shared" si="172"/>
        <v>3.6</v>
      </c>
      <c r="DH82" s="80">
        <f t="shared" si="172"/>
        <v>5</v>
      </c>
      <c r="DI82" s="80">
        <f t="shared" si="172"/>
        <v>8</v>
      </c>
      <c r="DJ82" s="80">
        <f t="shared" si="172"/>
        <v>8.4</v>
      </c>
      <c r="DK82" s="80">
        <f t="shared" si="172"/>
        <v>5.4</v>
      </c>
      <c r="DL82" s="80">
        <f t="shared" si="172"/>
        <v>7</v>
      </c>
      <c r="DM82" s="80">
        <f t="shared" si="172"/>
        <v>5.6</v>
      </c>
      <c r="DN82" s="80">
        <f t="shared" si="172"/>
        <v>7</v>
      </c>
      <c r="DO82" s="80">
        <f t="shared" si="172"/>
        <v>23.2</v>
      </c>
      <c r="DP82" s="80">
        <f t="shared" si="173"/>
        <v>29.6</v>
      </c>
      <c r="DQ82" s="80">
        <f t="shared" si="173"/>
        <v>27.8</v>
      </c>
      <c r="DR82" s="80">
        <f t="shared" si="173"/>
        <v>31.4</v>
      </c>
      <c r="DS82" s="80">
        <f t="shared" si="173"/>
        <v>31.4</v>
      </c>
      <c r="DT82" s="80">
        <f t="shared" si="173"/>
        <v>15.6</v>
      </c>
      <c r="DU82" s="80">
        <f t="shared" si="173"/>
        <v>25</v>
      </c>
      <c r="DV82" s="80">
        <f t="shared" si="173"/>
        <v>30.6</v>
      </c>
      <c r="DW82" s="80">
        <f t="shared" si="173"/>
        <v>32</v>
      </c>
      <c r="DX82" s="80">
        <f t="shared" si="173"/>
        <v>33.200000000000003</v>
      </c>
      <c r="DY82" s="80">
        <f t="shared" si="173"/>
        <v>44.2</v>
      </c>
      <c r="DZ82" s="80">
        <f t="shared" si="174"/>
        <v>41.8</v>
      </c>
      <c r="EA82" s="80">
        <f t="shared" si="174"/>
        <v>40.200000000000003</v>
      </c>
      <c r="EB82" s="80">
        <f t="shared" si="174"/>
        <v>51</v>
      </c>
      <c r="EC82" s="80">
        <f t="shared" si="174"/>
        <v>63</v>
      </c>
      <c r="ED82" s="80">
        <f t="shared" si="174"/>
        <v>74</v>
      </c>
      <c r="EE82" s="80">
        <f t="shared" si="174"/>
        <v>91.6</v>
      </c>
      <c r="EF82" s="80">
        <f t="shared" si="174"/>
        <v>121.8</v>
      </c>
      <c r="EG82" s="80">
        <f t="shared" si="174"/>
        <v>143.80000000000001</v>
      </c>
      <c r="EH82" s="80">
        <f t="shared" si="174"/>
        <v>160</v>
      </c>
      <c r="EI82" s="80">
        <f t="shared" si="174"/>
        <v>185</v>
      </c>
      <c r="EJ82" s="80">
        <f t="shared" si="175"/>
        <v>211.4</v>
      </c>
      <c r="EK82" s="80">
        <f t="shared" si="175"/>
        <v>217.6</v>
      </c>
      <c r="EL82" s="80">
        <f t="shared" si="175"/>
        <v>246.6</v>
      </c>
      <c r="EM82" s="80" t="e">
        <f t="shared" si="175"/>
        <v>#N/A</v>
      </c>
      <c r="EN82" s="80" t="e">
        <f t="shared" si="175"/>
        <v>#N/A</v>
      </c>
      <c r="EO82" s="80" t="e">
        <f t="shared" si="175"/>
        <v>#N/A</v>
      </c>
      <c r="EP82" s="80" t="e">
        <f t="shared" si="175"/>
        <v>#N/A</v>
      </c>
      <c r="EQ82" s="80" t="e">
        <f t="shared" si="175"/>
        <v>#N/A</v>
      </c>
      <c r="ER82" s="80" t="e">
        <f t="shared" si="175"/>
        <v>#N/A</v>
      </c>
      <c r="ES82" s="80" t="e">
        <f t="shared" si="175"/>
        <v>#N/A</v>
      </c>
      <c r="ET82" s="80" t="e">
        <f t="shared" si="175"/>
        <v>#N/A</v>
      </c>
      <c r="EU82">
        <v>1</v>
      </c>
      <c r="EW82" s="10">
        <f t="shared" ca="1" si="176"/>
        <v>121.8</v>
      </c>
      <c r="EX82" s="10">
        <f t="shared" ca="1" si="176"/>
        <v>143.80000000000001</v>
      </c>
      <c r="EY82" s="10">
        <f t="shared" ca="1" si="176"/>
        <v>160</v>
      </c>
      <c r="EZ82" s="10">
        <f t="shared" ca="1" si="176"/>
        <v>185</v>
      </c>
      <c r="FA82" s="10">
        <f t="shared" ca="1" si="176"/>
        <v>211.4</v>
      </c>
      <c r="FB82" s="10">
        <f t="shared" ca="1" si="176"/>
        <v>217.6</v>
      </c>
      <c r="FC82" s="10">
        <f t="shared" ca="1" si="176"/>
        <v>246.6</v>
      </c>
      <c r="FD82" s="10">
        <f t="shared" ca="1" si="149"/>
        <v>183.7428571428571</v>
      </c>
      <c r="FE82" s="10" t="b">
        <f t="shared" ca="1" si="178"/>
        <v>1</v>
      </c>
      <c r="FF82" s="10">
        <f t="array" ref="FF82">MAX(IF(ISNA(J82:ET82),"",J82:ET82))</f>
        <v>246.6</v>
      </c>
      <c r="FG82" s="52">
        <f t="shared" ca="1" si="150"/>
        <v>0.74510485459390552</v>
      </c>
      <c r="FH82" t="str">
        <f t="shared" si="151"/>
        <v>Asia</v>
      </c>
      <c r="FI82" t="str">
        <f t="shared" si="152"/>
        <v>Nepal</v>
      </c>
      <c r="FJ82" s="10">
        <f t="shared" si="153"/>
        <v>246.6</v>
      </c>
      <c r="FK82" s="10">
        <f t="shared" ca="1" si="154"/>
        <v>2634</v>
      </c>
      <c r="FL82">
        <f t="shared" ca="1" si="155"/>
        <v>0</v>
      </c>
      <c r="FM82">
        <f t="shared" ca="1" si="156"/>
        <v>0</v>
      </c>
      <c r="FN82">
        <f t="shared" ca="1" si="157"/>
        <v>0</v>
      </c>
      <c r="FO82">
        <f t="shared" ca="1" si="158"/>
        <v>30900000</v>
      </c>
      <c r="FP82">
        <f t="shared" ca="1" si="159"/>
        <v>0</v>
      </c>
    </row>
    <row r="83" spans="1:172" ht="30" customHeight="1" x14ac:dyDescent="0.25">
      <c r="A83" s="81">
        <f>VLOOKUP(D83,Countries!$D$5:$F$254,3,FALSE)</f>
        <v>8100000</v>
      </c>
      <c r="B83" s="86">
        <f t="shared" ca="1" si="144"/>
        <v>0.74154010964774097</v>
      </c>
      <c r="C83" s="80" t="str">
        <f>VLOOKUP(D83,Countries!$D$5:$E$254,2,FALSE)</f>
        <v>Asia</v>
      </c>
      <c r="D83" s="80" t="str">
        <f>Infections!A177</f>
        <v>United Arab Emirates</v>
      </c>
      <c r="E83" s="81">
        <f t="shared" ca="1" si="145"/>
        <v>37018</v>
      </c>
      <c r="F83" s="81">
        <f t="shared" ca="1" si="146"/>
        <v>672.42857142857144</v>
      </c>
      <c r="G83" s="100" t="str">
        <f t="shared" si="177"/>
        <v>United Arab Emirates</v>
      </c>
      <c r="H83" s="80">
        <f t="shared" si="147"/>
        <v>0</v>
      </c>
      <c r="I83" s="80">
        <f t="shared" si="148"/>
        <v>0</v>
      </c>
      <c r="J83" s="80" t="e">
        <f t="shared" si="162"/>
        <v>#N/A</v>
      </c>
      <c r="K83" s="80" t="e">
        <f t="shared" si="162"/>
        <v>#N/A</v>
      </c>
      <c r="L83" s="80" t="e">
        <f t="shared" si="162"/>
        <v>#N/A</v>
      </c>
      <c r="M83" s="80">
        <f t="shared" si="162"/>
        <v>0</v>
      </c>
      <c r="N83" s="80">
        <f t="shared" si="162"/>
        <v>0</v>
      </c>
      <c r="O83" s="80">
        <f t="shared" si="162"/>
        <v>0.8</v>
      </c>
      <c r="P83" s="80">
        <f t="shared" si="162"/>
        <v>0.8</v>
      </c>
      <c r="Q83" s="80">
        <f t="shared" si="162"/>
        <v>0.8</v>
      </c>
      <c r="R83" s="80">
        <f t="shared" si="162"/>
        <v>0.8</v>
      </c>
      <c r="S83" s="80">
        <f t="shared" si="162"/>
        <v>1</v>
      </c>
      <c r="T83" s="80">
        <f t="shared" si="163"/>
        <v>0.2</v>
      </c>
      <c r="U83" s="80">
        <f t="shared" si="163"/>
        <v>0.2</v>
      </c>
      <c r="V83" s="80">
        <f t="shared" si="163"/>
        <v>0.2</v>
      </c>
      <c r="W83" s="80">
        <f t="shared" si="163"/>
        <v>0.2</v>
      </c>
      <c r="X83" s="80">
        <f t="shared" si="163"/>
        <v>0</v>
      </c>
      <c r="Y83" s="80">
        <f t="shared" si="163"/>
        <v>0.4</v>
      </c>
      <c r="Z83" s="80">
        <f t="shared" si="163"/>
        <v>0.4</v>
      </c>
      <c r="AA83" s="80">
        <f t="shared" si="163"/>
        <v>0.6</v>
      </c>
      <c r="AB83" s="80">
        <f t="shared" si="163"/>
        <v>0.6</v>
      </c>
      <c r="AC83" s="80">
        <f t="shared" si="163"/>
        <v>0.6</v>
      </c>
      <c r="AD83" s="80">
        <f t="shared" si="164"/>
        <v>0.2</v>
      </c>
      <c r="AE83" s="80">
        <f t="shared" si="164"/>
        <v>0.2</v>
      </c>
      <c r="AF83" s="80">
        <f t="shared" si="164"/>
        <v>0</v>
      </c>
      <c r="AG83" s="80">
        <f t="shared" si="164"/>
        <v>0.2</v>
      </c>
      <c r="AH83" s="80">
        <f t="shared" si="164"/>
        <v>0.2</v>
      </c>
      <c r="AI83" s="80">
        <f t="shared" si="164"/>
        <v>0.2</v>
      </c>
      <c r="AJ83" s="80">
        <f t="shared" si="164"/>
        <v>0.2</v>
      </c>
      <c r="AK83" s="80">
        <f t="shared" si="164"/>
        <v>0.2</v>
      </c>
      <c r="AL83" s="80">
        <f t="shared" si="164"/>
        <v>0</v>
      </c>
      <c r="AM83" s="80">
        <f t="shared" si="164"/>
        <v>0.8</v>
      </c>
      <c r="AN83" s="80">
        <f t="shared" si="165"/>
        <v>0.8</v>
      </c>
      <c r="AO83" s="80">
        <f t="shared" si="165"/>
        <v>0.8</v>
      </c>
      <c r="AP83" s="80">
        <f t="shared" si="165"/>
        <v>0.8</v>
      </c>
      <c r="AQ83" s="80">
        <f t="shared" si="165"/>
        <v>0.8</v>
      </c>
      <c r="AR83" s="80">
        <f t="shared" si="165"/>
        <v>0</v>
      </c>
      <c r="AS83" s="80">
        <f t="shared" si="165"/>
        <v>1.2</v>
      </c>
      <c r="AT83" s="80">
        <f t="shared" si="165"/>
        <v>1.6</v>
      </c>
      <c r="AU83" s="80">
        <f t="shared" si="165"/>
        <v>1.6</v>
      </c>
      <c r="AV83" s="80">
        <f t="shared" si="165"/>
        <v>1.6</v>
      </c>
      <c r="AW83" s="80">
        <f t="shared" si="165"/>
        <v>2.8</v>
      </c>
      <c r="AX83" s="80">
        <f t="shared" si="166"/>
        <v>1.6</v>
      </c>
      <c r="AY83" s="80">
        <f t="shared" si="166"/>
        <v>1.6</v>
      </c>
      <c r="AZ83" s="80">
        <f t="shared" si="166"/>
        <v>1.6</v>
      </c>
      <c r="BA83" s="80">
        <f t="shared" si="166"/>
        <v>4.8</v>
      </c>
      <c r="BB83" s="80">
        <f t="shared" si="166"/>
        <v>3.6</v>
      </c>
      <c r="BC83" s="80">
        <f t="shared" si="166"/>
        <v>3.6</v>
      </c>
      <c r="BD83" s="80">
        <f t="shared" si="166"/>
        <v>9</v>
      </c>
      <c r="BE83" s="80">
        <f t="shared" si="166"/>
        <v>9</v>
      </c>
      <c r="BF83" s="80">
        <f t="shared" si="166"/>
        <v>8</v>
      </c>
      <c r="BG83" s="80">
        <f t="shared" si="166"/>
        <v>8</v>
      </c>
      <c r="BH83" s="80">
        <f t="shared" si="167"/>
        <v>8</v>
      </c>
      <c r="BI83" s="80">
        <f t="shared" si="167"/>
        <v>4.8</v>
      </c>
      <c r="BJ83" s="80">
        <f t="shared" si="167"/>
        <v>4.8</v>
      </c>
      <c r="BK83" s="80">
        <f t="shared" si="167"/>
        <v>2.6</v>
      </c>
      <c r="BL83" s="80">
        <f t="shared" si="167"/>
        <v>5.6</v>
      </c>
      <c r="BM83" s="80">
        <f t="shared" si="167"/>
        <v>11</v>
      </c>
      <c r="BN83" s="80">
        <f t="shared" si="167"/>
        <v>8.4</v>
      </c>
      <c r="BO83" s="80">
        <f t="shared" si="167"/>
        <v>11</v>
      </c>
      <c r="BP83" s="80">
        <f t="shared" si="167"/>
        <v>11</v>
      </c>
      <c r="BQ83" s="80">
        <f t="shared" si="167"/>
        <v>17</v>
      </c>
      <c r="BR83" s="80">
        <f t="shared" si="168"/>
        <v>21.6</v>
      </c>
      <c r="BS83" s="80">
        <f t="shared" si="168"/>
        <v>38.6</v>
      </c>
      <c r="BT83" s="80">
        <f t="shared" si="168"/>
        <v>36</v>
      </c>
      <c r="BU83" s="80">
        <f t="shared" si="168"/>
        <v>50.4</v>
      </c>
      <c r="BV83" s="80">
        <f t="shared" si="168"/>
        <v>54</v>
      </c>
      <c r="BW83" s="80">
        <f t="shared" si="168"/>
        <v>64.400000000000006</v>
      </c>
      <c r="BX83" s="80">
        <f t="shared" si="168"/>
        <v>55.6</v>
      </c>
      <c r="BY83" s="80">
        <f t="shared" si="168"/>
        <v>66.2</v>
      </c>
      <c r="BZ83" s="80">
        <f t="shared" si="168"/>
        <v>81.8</v>
      </c>
      <c r="CA83" s="80">
        <f t="shared" si="168"/>
        <v>111.2</v>
      </c>
      <c r="CB83" s="80">
        <f t="shared" si="169"/>
        <v>138.80000000000001</v>
      </c>
      <c r="CC83" s="80">
        <f t="shared" si="169"/>
        <v>178.8</v>
      </c>
      <c r="CD83" s="80">
        <f t="shared" si="169"/>
        <v>227</v>
      </c>
      <c r="CE83" s="80">
        <f t="shared" si="169"/>
        <v>252.4</v>
      </c>
      <c r="CF83" s="80">
        <f t="shared" si="169"/>
        <v>267</v>
      </c>
      <c r="CG83" s="80">
        <f t="shared" si="169"/>
        <v>279</v>
      </c>
      <c r="CH83" s="80">
        <f t="shared" si="169"/>
        <v>297</v>
      </c>
      <c r="CI83" s="80">
        <f t="shared" si="169"/>
        <v>312.2</v>
      </c>
      <c r="CJ83" s="80">
        <f t="shared" si="169"/>
        <v>332</v>
      </c>
      <c r="CK83" s="80">
        <f t="shared" si="169"/>
        <v>352.8</v>
      </c>
      <c r="CL83" s="80">
        <f t="shared" si="170"/>
        <v>372.4</v>
      </c>
      <c r="CM83" s="80">
        <f t="shared" si="170"/>
        <v>388.6</v>
      </c>
      <c r="CN83" s="80">
        <f t="shared" si="170"/>
        <v>401</v>
      </c>
      <c r="CO83" s="80">
        <f t="shared" si="170"/>
        <v>417.8</v>
      </c>
      <c r="CP83" s="80">
        <f t="shared" si="170"/>
        <v>435.8</v>
      </c>
      <c r="CQ83" s="80">
        <f t="shared" si="170"/>
        <v>356.2</v>
      </c>
      <c r="CR83" s="80">
        <f t="shared" si="170"/>
        <v>369.6</v>
      </c>
      <c r="CS83" s="80">
        <f t="shared" si="170"/>
        <v>380</v>
      </c>
      <c r="CT83" s="80">
        <f t="shared" si="170"/>
        <v>386</v>
      </c>
      <c r="CU83" s="80">
        <f t="shared" si="170"/>
        <v>387.2</v>
      </c>
      <c r="CV83" s="80">
        <f t="shared" si="171"/>
        <v>490.8</v>
      </c>
      <c r="CW83" s="80">
        <f t="shared" si="171"/>
        <v>500</v>
      </c>
      <c r="CX83" s="80">
        <f t="shared" si="171"/>
        <v>509.6</v>
      </c>
      <c r="CY83" s="80">
        <f t="shared" si="171"/>
        <v>518.79999999999995</v>
      </c>
      <c r="CZ83" s="80">
        <f t="shared" si="171"/>
        <v>520.20000000000005</v>
      </c>
      <c r="DA83" s="80">
        <f t="shared" si="171"/>
        <v>524.79999999999995</v>
      </c>
      <c r="DB83" s="80">
        <f t="shared" si="171"/>
        <v>529.6</v>
      </c>
      <c r="DC83" s="80">
        <f t="shared" si="171"/>
        <v>533.6</v>
      </c>
      <c r="DD83" s="80">
        <f t="shared" si="171"/>
        <v>537.79999999999995</v>
      </c>
      <c r="DE83" s="80">
        <f t="shared" si="171"/>
        <v>552</v>
      </c>
      <c r="DF83" s="80">
        <f t="shared" si="172"/>
        <v>556.6</v>
      </c>
      <c r="DG83" s="80">
        <f t="shared" si="172"/>
        <v>560.20000000000005</v>
      </c>
      <c r="DH83" s="80">
        <f t="shared" si="172"/>
        <v>542.20000000000005</v>
      </c>
      <c r="DI83" s="80">
        <f t="shared" si="172"/>
        <v>540</v>
      </c>
      <c r="DJ83" s="80">
        <f t="shared" si="172"/>
        <v>528.20000000000005</v>
      </c>
      <c r="DK83" s="80">
        <f t="shared" si="172"/>
        <v>526</v>
      </c>
      <c r="DL83" s="80">
        <f t="shared" si="172"/>
        <v>537.4</v>
      </c>
      <c r="DM83" s="80">
        <f t="shared" si="172"/>
        <v>601.20000000000005</v>
      </c>
      <c r="DN83" s="80">
        <f t="shared" si="172"/>
        <v>628</v>
      </c>
      <c r="DO83" s="80">
        <f t="shared" si="172"/>
        <v>684.2</v>
      </c>
      <c r="DP83" s="80">
        <f t="shared" si="173"/>
        <v>718.6</v>
      </c>
      <c r="DQ83" s="80">
        <f t="shared" si="173"/>
        <v>733.4</v>
      </c>
      <c r="DR83" s="80">
        <f t="shared" si="173"/>
        <v>726.6</v>
      </c>
      <c r="DS83" s="80">
        <f t="shared" si="173"/>
        <v>749.8</v>
      </c>
      <c r="DT83" s="80">
        <f t="shared" si="173"/>
        <v>739.4</v>
      </c>
      <c r="DU83" s="80">
        <f t="shared" si="173"/>
        <v>760.8</v>
      </c>
      <c r="DV83" s="80">
        <f t="shared" si="173"/>
        <v>795.8</v>
      </c>
      <c r="DW83" s="80">
        <f t="shared" si="173"/>
        <v>834.6</v>
      </c>
      <c r="DX83" s="80">
        <f t="shared" si="173"/>
        <v>854.2</v>
      </c>
      <c r="DY83" s="80">
        <f t="shared" si="173"/>
        <v>906.8</v>
      </c>
      <c r="DZ83" s="80">
        <f t="shared" si="174"/>
        <v>902.8</v>
      </c>
      <c r="EA83" s="80">
        <f t="shared" si="174"/>
        <v>884.4</v>
      </c>
      <c r="EB83" s="80">
        <f t="shared" si="174"/>
        <v>860.6</v>
      </c>
      <c r="EC83" s="80">
        <f t="shared" si="174"/>
        <v>837.6</v>
      </c>
      <c r="ED83" s="80">
        <f t="shared" si="174"/>
        <v>815.4</v>
      </c>
      <c r="EE83" s="80">
        <f t="shared" si="174"/>
        <v>765.6</v>
      </c>
      <c r="EF83" s="80">
        <f t="shared" si="174"/>
        <v>737</v>
      </c>
      <c r="EG83" s="80">
        <f t="shared" si="174"/>
        <v>717.8</v>
      </c>
      <c r="EH83" s="80">
        <f t="shared" si="174"/>
        <v>694.2</v>
      </c>
      <c r="EI83" s="80">
        <f t="shared" si="174"/>
        <v>644.6</v>
      </c>
      <c r="EJ83" s="80">
        <f t="shared" si="175"/>
        <v>651.20000000000005</v>
      </c>
      <c r="EK83" s="80">
        <f t="shared" si="175"/>
        <v>637.79999999999995</v>
      </c>
      <c r="EL83" s="80">
        <f t="shared" si="175"/>
        <v>624.4</v>
      </c>
      <c r="EM83" s="80" t="e">
        <f t="shared" si="175"/>
        <v>#N/A</v>
      </c>
      <c r="EN83" s="80" t="e">
        <f t="shared" si="175"/>
        <v>#N/A</v>
      </c>
      <c r="EO83" s="80" t="e">
        <f t="shared" si="175"/>
        <v>#N/A</v>
      </c>
      <c r="EP83" s="80" t="e">
        <f t="shared" si="175"/>
        <v>#N/A</v>
      </c>
      <c r="EQ83" s="80" t="e">
        <f t="shared" si="175"/>
        <v>#N/A</v>
      </c>
      <c r="ER83" s="80" t="e">
        <f t="shared" si="175"/>
        <v>#N/A</v>
      </c>
      <c r="ES83" s="80" t="e">
        <f t="shared" si="175"/>
        <v>#N/A</v>
      </c>
      <c r="ET83" s="80" t="e">
        <f t="shared" si="175"/>
        <v>#N/A</v>
      </c>
      <c r="EU83">
        <v>1</v>
      </c>
      <c r="EW83" s="10">
        <f t="shared" ca="1" si="176"/>
        <v>737</v>
      </c>
      <c r="EX83" s="10">
        <f t="shared" ca="1" si="176"/>
        <v>717.8</v>
      </c>
      <c r="EY83" s="10">
        <f t="shared" ca="1" si="176"/>
        <v>694.2</v>
      </c>
      <c r="EZ83" s="10">
        <f t="shared" ca="1" si="176"/>
        <v>644.6</v>
      </c>
      <c r="FA83" s="10">
        <f t="shared" ca="1" si="176"/>
        <v>651.20000000000005</v>
      </c>
      <c r="FB83" s="10">
        <f t="shared" ca="1" si="176"/>
        <v>637.79999999999995</v>
      </c>
      <c r="FC83" s="10">
        <f t="shared" ca="1" si="176"/>
        <v>624.4</v>
      </c>
      <c r="FD83" s="10">
        <f t="shared" ca="1" si="149"/>
        <v>672.42857142857144</v>
      </c>
      <c r="FE83" s="10" t="b">
        <f t="shared" ca="1" si="178"/>
        <v>0</v>
      </c>
      <c r="FF83" s="10">
        <f t="array" ref="FF83">MAX(IF(ISNA(J83:ET83),"",J83:ET83))</f>
        <v>906.8</v>
      </c>
      <c r="FG83" s="52">
        <f t="shared" ca="1" si="150"/>
        <v>0.74154010964774097</v>
      </c>
      <c r="FH83" t="str">
        <f t="shared" si="151"/>
        <v>Asia</v>
      </c>
      <c r="FI83" t="str">
        <f t="shared" si="152"/>
        <v>United Arab Emirates</v>
      </c>
      <c r="FJ83" s="10">
        <f t="shared" si="153"/>
        <v>906.8</v>
      </c>
      <c r="FK83" s="10">
        <f t="shared" ca="1" si="154"/>
        <v>37018</v>
      </c>
      <c r="FL83">
        <f t="shared" ca="1" si="155"/>
        <v>0</v>
      </c>
      <c r="FM83">
        <f t="shared" ca="1" si="156"/>
        <v>0</v>
      </c>
      <c r="FN83">
        <f t="shared" ca="1" si="157"/>
        <v>0</v>
      </c>
      <c r="FO83">
        <f t="shared" ca="1" si="158"/>
        <v>8100000</v>
      </c>
      <c r="FP83">
        <f t="shared" ca="1" si="159"/>
        <v>0</v>
      </c>
    </row>
    <row r="84" spans="1:172" ht="30" customHeight="1" x14ac:dyDescent="0.25">
      <c r="A84" s="81">
        <f>VLOOKUP(D84,Countries!$D$5:$F$254,3,FALSE)</f>
        <v>300000</v>
      </c>
      <c r="B84" s="86">
        <f t="shared" ca="1" si="144"/>
        <v>0.76459293394777261</v>
      </c>
      <c r="C84" s="80" t="str">
        <f>VLOOKUP(D84,Countries!$D$5:$E$254,2,FALSE)</f>
        <v>Asia</v>
      </c>
      <c r="D84" s="80" t="str">
        <f>Infections!A109</f>
        <v>Maldives</v>
      </c>
      <c r="E84" s="81">
        <f t="shared" ca="1" si="145"/>
        <v>1872</v>
      </c>
      <c r="F84" s="81">
        <f t="shared" ca="1" si="146"/>
        <v>56.885714285714286</v>
      </c>
      <c r="G84" s="100" t="str">
        <f t="shared" si="177"/>
        <v>Maldives</v>
      </c>
      <c r="H84" s="80">
        <f t="shared" si="147"/>
        <v>0</v>
      </c>
      <c r="I84" s="80">
        <f t="shared" si="148"/>
        <v>0</v>
      </c>
      <c r="J84" s="80" t="e">
        <f t="shared" ref="J84:S93" si="179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 t="shared" si="179"/>
        <v>#N/A</v>
      </c>
      <c r="L84" s="80" t="e">
        <f t="shared" si="179"/>
        <v>#N/A</v>
      </c>
      <c r="M84" s="80">
        <f t="shared" si="179"/>
        <v>0</v>
      </c>
      <c r="N84" s="80">
        <f t="shared" si="179"/>
        <v>0</v>
      </c>
      <c r="O84" s="80">
        <f t="shared" si="179"/>
        <v>0</v>
      </c>
      <c r="P84" s="80">
        <f t="shared" si="179"/>
        <v>0</v>
      </c>
      <c r="Q84" s="80">
        <f t="shared" si="179"/>
        <v>0</v>
      </c>
      <c r="R84" s="80">
        <f t="shared" si="179"/>
        <v>0</v>
      </c>
      <c r="S84" s="80">
        <f t="shared" si="179"/>
        <v>0</v>
      </c>
      <c r="T84" s="80">
        <f t="shared" ref="T84:AC93" si="180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 t="shared" si="180"/>
        <v>0</v>
      </c>
      <c r="V84" s="80">
        <f t="shared" si="180"/>
        <v>0</v>
      </c>
      <c r="W84" s="80">
        <f t="shared" si="180"/>
        <v>0</v>
      </c>
      <c r="X84" s="80">
        <f t="shared" si="180"/>
        <v>0</v>
      </c>
      <c r="Y84" s="80">
        <f t="shared" si="180"/>
        <v>0</v>
      </c>
      <c r="Z84" s="80">
        <f t="shared" si="180"/>
        <v>0</v>
      </c>
      <c r="AA84" s="80">
        <f t="shared" si="180"/>
        <v>0</v>
      </c>
      <c r="AB84" s="80">
        <f t="shared" si="180"/>
        <v>0</v>
      </c>
      <c r="AC84" s="80">
        <f t="shared" si="180"/>
        <v>0</v>
      </c>
      <c r="AD84" s="80">
        <f t="shared" ref="AD84:AM93" si="181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 t="shared" si="181"/>
        <v>0</v>
      </c>
      <c r="AF84" s="80">
        <f t="shared" si="181"/>
        <v>0</v>
      </c>
      <c r="AG84" s="80">
        <f t="shared" si="181"/>
        <v>0</v>
      </c>
      <c r="AH84" s="80">
        <f t="shared" si="181"/>
        <v>0</v>
      </c>
      <c r="AI84" s="80">
        <f t="shared" si="181"/>
        <v>0</v>
      </c>
      <c r="AJ84" s="80">
        <f t="shared" si="181"/>
        <v>0</v>
      </c>
      <c r="AK84" s="80">
        <f t="shared" si="181"/>
        <v>0</v>
      </c>
      <c r="AL84" s="80">
        <f t="shared" si="181"/>
        <v>0</v>
      </c>
      <c r="AM84" s="80">
        <f t="shared" si="181"/>
        <v>0</v>
      </c>
      <c r="AN84" s="80">
        <f t="shared" ref="AN84:AW93" si="182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 t="shared" si="182"/>
        <v>0</v>
      </c>
      <c r="AP84" s="80">
        <f t="shared" si="182"/>
        <v>0</v>
      </c>
      <c r="AQ84" s="80">
        <f t="shared" si="182"/>
        <v>0</v>
      </c>
      <c r="AR84" s="80">
        <f t="shared" si="182"/>
        <v>0</v>
      </c>
      <c r="AS84" s="80">
        <f t="shared" si="182"/>
        <v>0</v>
      </c>
      <c r="AT84" s="80">
        <f t="shared" si="182"/>
        <v>0</v>
      </c>
      <c r="AU84" s="80">
        <f t="shared" si="182"/>
        <v>0</v>
      </c>
      <c r="AV84" s="80">
        <f t="shared" si="182"/>
        <v>0</v>
      </c>
      <c r="AW84" s="80">
        <f t="shared" si="182"/>
        <v>0</v>
      </c>
      <c r="AX84" s="80">
        <f t="shared" ref="AX84:BG93" si="183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0">
        <f t="shared" si="183"/>
        <v>0</v>
      </c>
      <c r="AZ84" s="80">
        <f t="shared" si="183"/>
        <v>0</v>
      </c>
      <c r="BA84" s="80">
        <f t="shared" si="183"/>
        <v>0</v>
      </c>
      <c r="BB84" s="80">
        <f t="shared" si="183"/>
        <v>0.8</v>
      </c>
      <c r="BC84" s="80">
        <f t="shared" si="183"/>
        <v>0.8</v>
      </c>
      <c r="BD84" s="80">
        <f t="shared" si="183"/>
        <v>1.2</v>
      </c>
      <c r="BE84" s="80">
        <f t="shared" si="183"/>
        <v>1.6</v>
      </c>
      <c r="BF84" s="80">
        <f t="shared" si="183"/>
        <v>1.6</v>
      </c>
      <c r="BG84" s="80">
        <f t="shared" si="183"/>
        <v>1</v>
      </c>
      <c r="BH84" s="80">
        <f t="shared" ref="BH84:BQ93" si="184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1.2</v>
      </c>
      <c r="BI84" s="80">
        <f t="shared" si="184"/>
        <v>1.4</v>
      </c>
      <c r="BJ84" s="80">
        <f t="shared" si="184"/>
        <v>1</v>
      </c>
      <c r="BK84" s="80">
        <f t="shared" si="184"/>
        <v>1</v>
      </c>
      <c r="BL84" s="80">
        <f t="shared" si="184"/>
        <v>0.8</v>
      </c>
      <c r="BM84" s="80">
        <f t="shared" si="184"/>
        <v>0.6</v>
      </c>
      <c r="BN84" s="80">
        <f t="shared" si="184"/>
        <v>0</v>
      </c>
      <c r="BO84" s="80">
        <f t="shared" si="184"/>
        <v>0</v>
      </c>
      <c r="BP84" s="80">
        <f t="shared" si="184"/>
        <v>0</v>
      </c>
      <c r="BQ84" s="80">
        <f t="shared" si="184"/>
        <v>0</v>
      </c>
      <c r="BR84" s="80">
        <f t="shared" ref="BR84:CA93" si="185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0</v>
      </c>
      <c r="BS84" s="80">
        <f t="shared" si="185"/>
        <v>0</v>
      </c>
      <c r="BT84" s="80">
        <f t="shared" si="185"/>
        <v>0</v>
      </c>
      <c r="BU84" s="80">
        <f t="shared" si="185"/>
        <v>0.6</v>
      </c>
      <c r="BV84" s="80">
        <f t="shared" si="185"/>
        <v>0.6</v>
      </c>
      <c r="BW84" s="80">
        <f t="shared" si="185"/>
        <v>0.8</v>
      </c>
      <c r="BX84" s="80">
        <f t="shared" si="185"/>
        <v>0.8</v>
      </c>
      <c r="BY84" s="80">
        <f t="shared" si="185"/>
        <v>1</v>
      </c>
      <c r="BZ84" s="80">
        <f t="shared" si="185"/>
        <v>0.6</v>
      </c>
      <c r="CA84" s="80">
        <f t="shared" si="185"/>
        <v>0.6</v>
      </c>
      <c r="CB84" s="80">
        <f t="shared" ref="CB84:CK93" si="186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0.4</v>
      </c>
      <c r="CC84" s="80">
        <f t="shared" si="186"/>
        <v>0.4</v>
      </c>
      <c r="CD84" s="80">
        <f t="shared" si="186"/>
        <v>0.2</v>
      </c>
      <c r="CE84" s="80">
        <f t="shared" si="186"/>
        <v>0</v>
      </c>
      <c r="CF84" s="80">
        <f t="shared" si="186"/>
        <v>0</v>
      </c>
      <c r="CG84" s="80">
        <f t="shared" si="186"/>
        <v>0</v>
      </c>
      <c r="CH84" s="80">
        <f t="shared" si="186"/>
        <v>0</v>
      </c>
      <c r="CI84" s="80">
        <f t="shared" si="186"/>
        <v>0</v>
      </c>
      <c r="CJ84" s="80">
        <f t="shared" si="186"/>
        <v>0</v>
      </c>
      <c r="CK84" s="80">
        <f t="shared" si="186"/>
        <v>0.2</v>
      </c>
      <c r="CL84" s="80">
        <f t="shared" ref="CL84:CU93" si="187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0.2</v>
      </c>
      <c r="CM84" s="80">
        <f t="shared" si="187"/>
        <v>0.2</v>
      </c>
      <c r="CN84" s="80">
        <f t="shared" si="187"/>
        <v>0.6</v>
      </c>
      <c r="CO84" s="80">
        <f t="shared" si="187"/>
        <v>1.2</v>
      </c>
      <c r="CP84" s="80">
        <f t="shared" si="187"/>
        <v>1.6</v>
      </c>
      <c r="CQ84" s="80">
        <f t="shared" si="187"/>
        <v>3</v>
      </c>
      <c r="CR84" s="80">
        <f t="shared" si="187"/>
        <v>6.4</v>
      </c>
      <c r="CS84" s="80">
        <f t="shared" si="187"/>
        <v>9.4</v>
      </c>
      <c r="CT84" s="80">
        <f t="shared" si="187"/>
        <v>11.6</v>
      </c>
      <c r="CU84" s="80">
        <f t="shared" si="187"/>
        <v>11.6</v>
      </c>
      <c r="CV84" s="80">
        <f t="shared" ref="CV84:DE93" si="188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4.6</v>
      </c>
      <c r="CW84" s="80">
        <f t="shared" si="188"/>
        <v>15.4</v>
      </c>
      <c r="CX84" s="80">
        <f t="shared" si="188"/>
        <v>21.6</v>
      </c>
      <c r="CY84" s="80">
        <f t="shared" si="188"/>
        <v>26.2</v>
      </c>
      <c r="CZ84" s="80">
        <f t="shared" si="188"/>
        <v>28</v>
      </c>
      <c r="DA84" s="80">
        <f t="shared" si="188"/>
        <v>28.4</v>
      </c>
      <c r="DB84" s="80">
        <f t="shared" si="188"/>
        <v>29.8</v>
      </c>
      <c r="DC84" s="80">
        <f t="shared" si="188"/>
        <v>58.2</v>
      </c>
      <c r="DD84" s="80">
        <f t="shared" si="188"/>
        <v>55.4</v>
      </c>
      <c r="DE84" s="80">
        <f t="shared" si="188"/>
        <v>58.6</v>
      </c>
      <c r="DF84" s="80">
        <f t="shared" ref="DF84:DO93" si="189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55.4</v>
      </c>
      <c r="DG84" s="80">
        <f t="shared" si="189"/>
        <v>52.6</v>
      </c>
      <c r="DH84" s="80">
        <f t="shared" si="189"/>
        <v>21</v>
      </c>
      <c r="DI84" s="80">
        <f t="shared" si="189"/>
        <v>25.2</v>
      </c>
      <c r="DJ84" s="80">
        <f t="shared" si="189"/>
        <v>25.8</v>
      </c>
      <c r="DK84" s="80">
        <f t="shared" si="189"/>
        <v>43.4</v>
      </c>
      <c r="DL84" s="80">
        <f t="shared" si="189"/>
        <v>49.8</v>
      </c>
      <c r="DM84" s="80">
        <f t="shared" si="189"/>
        <v>52.4</v>
      </c>
      <c r="DN84" s="80">
        <f t="shared" si="189"/>
        <v>56</v>
      </c>
      <c r="DO84" s="80">
        <f t="shared" si="189"/>
        <v>51.2</v>
      </c>
      <c r="DP84" s="80">
        <f t="shared" ref="DP84:DY93" si="190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2.2</v>
      </c>
      <c r="DQ84" s="80">
        <f t="shared" si="190"/>
        <v>38.4</v>
      </c>
      <c r="DR84" s="80">
        <f t="shared" si="190"/>
        <v>39.200000000000003</v>
      </c>
      <c r="DS84" s="80">
        <f t="shared" si="190"/>
        <v>36.200000000000003</v>
      </c>
      <c r="DT84" s="80">
        <f t="shared" si="190"/>
        <v>38</v>
      </c>
      <c r="DU84" s="80">
        <f t="shared" si="190"/>
        <v>30.2</v>
      </c>
      <c r="DV84" s="80">
        <f t="shared" si="190"/>
        <v>32.200000000000003</v>
      </c>
      <c r="DW84" s="80">
        <f t="shared" si="190"/>
        <v>31</v>
      </c>
      <c r="DX84" s="80">
        <f t="shared" si="190"/>
        <v>27.6</v>
      </c>
      <c r="DY84" s="80">
        <f t="shared" si="190"/>
        <v>36</v>
      </c>
      <c r="DZ84" s="80">
        <f t="shared" ref="DZ84:EI93" si="191"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41.4</v>
      </c>
      <c r="EA84" s="80">
        <f t="shared" si="191"/>
        <v>45.6</v>
      </c>
      <c r="EB84" s="80">
        <f t="shared" si="191"/>
        <v>41.8</v>
      </c>
      <c r="EC84" s="80">
        <f t="shared" si="191"/>
        <v>44.4</v>
      </c>
      <c r="ED84" s="80">
        <f t="shared" si="191"/>
        <v>36.6</v>
      </c>
      <c r="EE84" s="80">
        <f t="shared" si="191"/>
        <v>40</v>
      </c>
      <c r="EF84" s="80">
        <f t="shared" si="191"/>
        <v>44</v>
      </c>
      <c r="EG84" s="80">
        <f t="shared" si="191"/>
        <v>55.4</v>
      </c>
      <c r="EH84" s="80">
        <f t="shared" si="191"/>
        <v>67</v>
      </c>
      <c r="EI84" s="80">
        <f t="shared" si="191"/>
        <v>74.400000000000006</v>
      </c>
      <c r="EJ84" s="80">
        <f t="shared" ref="EJ84:ET93" si="192"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65.599999999999994</v>
      </c>
      <c r="EK84" s="80">
        <f t="shared" si="192"/>
        <v>51.8</v>
      </c>
      <c r="EL84" s="80">
        <f t="shared" si="192"/>
        <v>40</v>
      </c>
      <c r="EM84" s="80" t="e">
        <f t="shared" si="192"/>
        <v>#N/A</v>
      </c>
      <c r="EN84" s="80" t="e">
        <f t="shared" si="192"/>
        <v>#N/A</v>
      </c>
      <c r="EO84" s="80" t="e">
        <f t="shared" si="192"/>
        <v>#N/A</v>
      </c>
      <c r="EP84" s="80" t="e">
        <f t="shared" si="192"/>
        <v>#N/A</v>
      </c>
      <c r="EQ84" s="80" t="e">
        <f t="shared" si="192"/>
        <v>#N/A</v>
      </c>
      <c r="ER84" s="80" t="e">
        <f t="shared" si="192"/>
        <v>#N/A</v>
      </c>
      <c r="ES84" s="80" t="e">
        <f t="shared" si="192"/>
        <v>#N/A</v>
      </c>
      <c r="ET84" s="80" t="e">
        <f t="shared" si="192"/>
        <v>#N/A</v>
      </c>
      <c r="EU84">
        <v>1</v>
      </c>
      <c r="EW84" s="10">
        <f t="shared" ref="EW84:FC93" ca="1" si="193">HLOOKUP(TODAY()-EW$3,$B$3:$ET$253,ROW()-2)</f>
        <v>44</v>
      </c>
      <c r="EX84" s="10">
        <f t="shared" ca="1" si="193"/>
        <v>55.4</v>
      </c>
      <c r="EY84" s="10">
        <f t="shared" ca="1" si="193"/>
        <v>67</v>
      </c>
      <c r="EZ84" s="10">
        <f t="shared" ca="1" si="193"/>
        <v>74.400000000000006</v>
      </c>
      <c r="FA84" s="10">
        <f t="shared" ca="1" si="193"/>
        <v>65.599999999999994</v>
      </c>
      <c r="FB84" s="10">
        <f t="shared" ca="1" si="193"/>
        <v>51.8</v>
      </c>
      <c r="FC84" s="10">
        <f t="shared" ca="1" si="193"/>
        <v>40</v>
      </c>
      <c r="FD84" s="10">
        <f t="shared" ca="1" si="149"/>
        <v>56.885714285714286</v>
      </c>
      <c r="FE84" s="10" t="b">
        <f t="shared" ca="1" si="178"/>
        <v>1</v>
      </c>
      <c r="FF84" s="10">
        <f t="array" ref="FF84">MAX(IF(ISNA(J84:ET84),"",J84:ET84))</f>
        <v>74.400000000000006</v>
      </c>
      <c r="FG84" s="52">
        <f t="shared" ca="1" si="150"/>
        <v>0.76459293394777261</v>
      </c>
      <c r="FH84" t="str">
        <f t="shared" si="151"/>
        <v>Asia</v>
      </c>
      <c r="FI84" t="str">
        <f t="shared" si="152"/>
        <v>Maldives</v>
      </c>
      <c r="FJ84" s="10">
        <f t="shared" si="153"/>
        <v>74.400000000000006</v>
      </c>
      <c r="FK84" s="10">
        <f t="shared" ca="1" si="154"/>
        <v>1872</v>
      </c>
      <c r="FL84">
        <f t="shared" ca="1" si="155"/>
        <v>0</v>
      </c>
      <c r="FM84">
        <f t="shared" ca="1" si="156"/>
        <v>0</v>
      </c>
      <c r="FN84">
        <f t="shared" ca="1" si="157"/>
        <v>0</v>
      </c>
      <c r="FO84">
        <f t="shared" ca="1" si="158"/>
        <v>0</v>
      </c>
      <c r="FP84">
        <f t="shared" ca="1" si="159"/>
        <v>300000</v>
      </c>
    </row>
    <row r="85" spans="1:172" ht="30" customHeight="1" x14ac:dyDescent="0.25">
      <c r="A85" s="81">
        <f>VLOOKUP(D85,Countries!$D$5:$F$254,3,FALSE)</f>
        <v>3100000</v>
      </c>
      <c r="B85" s="86">
        <f t="shared" ca="1" si="144"/>
        <v>0.85398700965102214</v>
      </c>
      <c r="C85" s="80" t="str">
        <f>VLOOKUP(D85,Countries!$D$5:$E$254,2,FALSE)</f>
        <v>Asia</v>
      </c>
      <c r="D85" s="80" t="str">
        <f>Infections!A131</f>
        <v>Oman</v>
      </c>
      <c r="E85" s="81">
        <f t="shared" ca="1" si="145"/>
        <v>14316</v>
      </c>
      <c r="F85" s="81">
        <f t="shared" ca="1" si="146"/>
        <v>664.91428571428582</v>
      </c>
      <c r="G85" s="100" t="str">
        <f t="shared" si="177"/>
        <v>Oman</v>
      </c>
      <c r="H85" s="80">
        <f t="shared" si="147"/>
        <v>0</v>
      </c>
      <c r="I85" s="80">
        <f t="shared" si="148"/>
        <v>0</v>
      </c>
      <c r="J85" s="80" t="e">
        <f t="shared" si="179"/>
        <v>#N/A</v>
      </c>
      <c r="K85" s="80" t="e">
        <f t="shared" si="179"/>
        <v>#N/A</v>
      </c>
      <c r="L85" s="80" t="e">
        <f t="shared" si="179"/>
        <v>#N/A</v>
      </c>
      <c r="M85" s="80">
        <f t="shared" si="179"/>
        <v>0</v>
      </c>
      <c r="N85" s="80">
        <f t="shared" si="179"/>
        <v>0</v>
      </c>
      <c r="O85" s="80">
        <f t="shared" si="179"/>
        <v>0</v>
      </c>
      <c r="P85" s="80">
        <f t="shared" si="179"/>
        <v>0</v>
      </c>
      <c r="Q85" s="80">
        <f t="shared" si="179"/>
        <v>0</v>
      </c>
      <c r="R85" s="80">
        <f t="shared" si="179"/>
        <v>0</v>
      </c>
      <c r="S85" s="80">
        <f t="shared" si="179"/>
        <v>0</v>
      </c>
      <c r="T85" s="80">
        <f t="shared" si="180"/>
        <v>0</v>
      </c>
      <c r="U85" s="80">
        <f t="shared" si="180"/>
        <v>0</v>
      </c>
      <c r="V85" s="80">
        <f t="shared" si="180"/>
        <v>0</v>
      </c>
      <c r="W85" s="80">
        <f t="shared" si="180"/>
        <v>0</v>
      </c>
      <c r="X85" s="80">
        <f t="shared" si="180"/>
        <v>0</v>
      </c>
      <c r="Y85" s="80">
        <f t="shared" si="180"/>
        <v>0</v>
      </c>
      <c r="Z85" s="80">
        <f t="shared" si="180"/>
        <v>0</v>
      </c>
      <c r="AA85" s="80">
        <f t="shared" si="180"/>
        <v>0</v>
      </c>
      <c r="AB85" s="80">
        <f t="shared" si="180"/>
        <v>0</v>
      </c>
      <c r="AC85" s="80">
        <f t="shared" si="180"/>
        <v>0</v>
      </c>
      <c r="AD85" s="80">
        <f t="shared" si="181"/>
        <v>0</v>
      </c>
      <c r="AE85" s="80">
        <f t="shared" si="181"/>
        <v>0</v>
      </c>
      <c r="AF85" s="80">
        <f t="shared" si="181"/>
        <v>0</v>
      </c>
      <c r="AG85" s="80">
        <f t="shared" si="181"/>
        <v>0</v>
      </c>
      <c r="AH85" s="80">
        <f t="shared" si="181"/>
        <v>0</v>
      </c>
      <c r="AI85" s="80">
        <f t="shared" si="181"/>
        <v>0</v>
      </c>
      <c r="AJ85" s="80">
        <f t="shared" si="181"/>
        <v>0</v>
      </c>
      <c r="AK85" s="80">
        <f t="shared" si="181"/>
        <v>0</v>
      </c>
      <c r="AL85" s="80">
        <f t="shared" si="181"/>
        <v>0</v>
      </c>
      <c r="AM85" s="80">
        <f t="shared" si="181"/>
        <v>0</v>
      </c>
      <c r="AN85" s="80">
        <f t="shared" si="182"/>
        <v>0</v>
      </c>
      <c r="AO85" s="80">
        <f t="shared" si="182"/>
        <v>0.4</v>
      </c>
      <c r="AP85" s="80">
        <f t="shared" si="182"/>
        <v>0.4</v>
      </c>
      <c r="AQ85" s="80">
        <f t="shared" si="182"/>
        <v>0.8</v>
      </c>
      <c r="AR85" s="80">
        <f t="shared" si="182"/>
        <v>0.8</v>
      </c>
      <c r="AS85" s="80">
        <f t="shared" si="182"/>
        <v>0.8</v>
      </c>
      <c r="AT85" s="80">
        <f t="shared" si="182"/>
        <v>0.8</v>
      </c>
      <c r="AU85" s="80">
        <f t="shared" si="182"/>
        <v>0.8</v>
      </c>
      <c r="AV85" s="80">
        <f t="shared" si="182"/>
        <v>0.4</v>
      </c>
      <c r="AW85" s="80">
        <f t="shared" si="182"/>
        <v>1.6</v>
      </c>
      <c r="AX85" s="80">
        <f t="shared" si="183"/>
        <v>2.2000000000000002</v>
      </c>
      <c r="AY85" s="80">
        <f t="shared" si="183"/>
        <v>2</v>
      </c>
      <c r="AZ85" s="80">
        <f t="shared" si="183"/>
        <v>2</v>
      </c>
      <c r="BA85" s="80">
        <f t="shared" si="183"/>
        <v>2</v>
      </c>
      <c r="BB85" s="80">
        <f t="shared" si="183"/>
        <v>0.8</v>
      </c>
      <c r="BC85" s="80">
        <f t="shared" si="183"/>
        <v>0.2</v>
      </c>
      <c r="BD85" s="80">
        <f t="shared" si="183"/>
        <v>0.4</v>
      </c>
      <c r="BE85" s="80">
        <f t="shared" si="183"/>
        <v>0.4</v>
      </c>
      <c r="BF85" s="80">
        <f t="shared" si="183"/>
        <v>0.4</v>
      </c>
      <c r="BG85" s="80">
        <f t="shared" si="183"/>
        <v>0.6</v>
      </c>
      <c r="BH85" s="80">
        <f t="shared" si="184"/>
        <v>0.6</v>
      </c>
      <c r="BI85" s="80">
        <f t="shared" si="184"/>
        <v>0.8</v>
      </c>
      <c r="BJ85" s="80">
        <f t="shared" si="184"/>
        <v>0.8</v>
      </c>
      <c r="BK85" s="80">
        <f t="shared" si="184"/>
        <v>1.2</v>
      </c>
      <c r="BL85" s="80">
        <f t="shared" si="184"/>
        <v>4</v>
      </c>
      <c r="BM85" s="80">
        <f t="shared" si="184"/>
        <v>5.8</v>
      </c>
      <c r="BN85" s="80">
        <f t="shared" si="184"/>
        <v>5.2</v>
      </c>
      <c r="BO85" s="80">
        <f t="shared" si="184"/>
        <v>6</v>
      </c>
      <c r="BP85" s="80">
        <f t="shared" si="184"/>
        <v>6.2</v>
      </c>
      <c r="BQ85" s="80">
        <f t="shared" si="184"/>
        <v>5.4</v>
      </c>
      <c r="BR85" s="80">
        <f t="shared" si="185"/>
        <v>7.2</v>
      </c>
      <c r="BS85" s="80">
        <f t="shared" si="185"/>
        <v>10.199999999999999</v>
      </c>
      <c r="BT85" s="80">
        <f t="shared" si="185"/>
        <v>11.4</v>
      </c>
      <c r="BU85" s="80">
        <f t="shared" si="185"/>
        <v>15.2</v>
      </c>
      <c r="BV85" s="80">
        <f t="shared" si="185"/>
        <v>17.2</v>
      </c>
      <c r="BW85" s="80">
        <f t="shared" si="185"/>
        <v>16.600000000000001</v>
      </c>
      <c r="BX85" s="80">
        <f t="shared" si="185"/>
        <v>16</v>
      </c>
      <c r="BY85" s="80">
        <f t="shared" si="185"/>
        <v>16.600000000000001</v>
      </c>
      <c r="BZ85" s="80">
        <f t="shared" si="185"/>
        <v>15.8</v>
      </c>
      <c r="CA85" s="80">
        <f t="shared" si="185"/>
        <v>15.8</v>
      </c>
      <c r="CB85" s="80">
        <f t="shared" si="186"/>
        <v>17</v>
      </c>
      <c r="CC85" s="80">
        <f t="shared" si="186"/>
        <v>19.600000000000001</v>
      </c>
      <c r="CD85" s="80">
        <f t="shared" si="186"/>
        <v>21.2</v>
      </c>
      <c r="CE85" s="80">
        <f t="shared" si="186"/>
        <v>24.2</v>
      </c>
      <c r="CF85" s="80">
        <f t="shared" si="186"/>
        <v>28</v>
      </c>
      <c r="CG85" s="80">
        <f t="shared" si="186"/>
        <v>33.4</v>
      </c>
      <c r="CH85" s="80">
        <f t="shared" si="186"/>
        <v>36</v>
      </c>
      <c r="CI85" s="80">
        <f t="shared" si="186"/>
        <v>37.200000000000003</v>
      </c>
      <c r="CJ85" s="80">
        <f t="shared" si="186"/>
        <v>43</v>
      </c>
      <c r="CK85" s="80">
        <f t="shared" si="186"/>
        <v>45.6</v>
      </c>
      <c r="CL85" s="80">
        <f t="shared" si="187"/>
        <v>61.6</v>
      </c>
      <c r="CM85" s="80">
        <f t="shared" si="187"/>
        <v>71.2</v>
      </c>
      <c r="CN85" s="80">
        <f t="shared" si="187"/>
        <v>85.2</v>
      </c>
      <c r="CO85" s="80">
        <f t="shared" si="187"/>
        <v>94.6</v>
      </c>
      <c r="CP85" s="80">
        <f t="shared" si="187"/>
        <v>94</v>
      </c>
      <c r="CQ85" s="80">
        <f t="shared" si="187"/>
        <v>90.6</v>
      </c>
      <c r="CR85" s="80">
        <f t="shared" si="187"/>
        <v>90.6</v>
      </c>
      <c r="CS85" s="80">
        <f t="shared" si="187"/>
        <v>100</v>
      </c>
      <c r="CT85" s="80">
        <f t="shared" si="187"/>
        <v>97.8</v>
      </c>
      <c r="CU85" s="80">
        <f t="shared" si="187"/>
        <v>109</v>
      </c>
      <c r="CV85" s="80">
        <f t="shared" si="188"/>
        <v>107.2</v>
      </c>
      <c r="CW85" s="80">
        <f t="shared" si="188"/>
        <v>104.8</v>
      </c>
      <c r="CX85" s="80">
        <f t="shared" si="188"/>
        <v>99</v>
      </c>
      <c r="CY85" s="80">
        <f t="shared" si="188"/>
        <v>98</v>
      </c>
      <c r="CZ85" s="80">
        <f t="shared" si="188"/>
        <v>87</v>
      </c>
      <c r="DA85" s="80">
        <f t="shared" si="188"/>
        <v>83</v>
      </c>
      <c r="DB85" s="80">
        <f t="shared" si="188"/>
        <v>96.8</v>
      </c>
      <c r="DC85" s="80">
        <f t="shared" si="188"/>
        <v>88.6</v>
      </c>
      <c r="DD85" s="80">
        <f t="shared" si="188"/>
        <v>89.8</v>
      </c>
      <c r="DE85" s="80">
        <f t="shared" si="188"/>
        <v>86.8</v>
      </c>
      <c r="DF85" s="80">
        <f t="shared" si="189"/>
        <v>87.4</v>
      </c>
      <c r="DG85" s="80">
        <f t="shared" si="189"/>
        <v>72.599999999999994</v>
      </c>
      <c r="DH85" s="80">
        <f t="shared" si="189"/>
        <v>77.400000000000006</v>
      </c>
      <c r="DI85" s="80">
        <f t="shared" si="189"/>
        <v>91.2</v>
      </c>
      <c r="DJ85" s="80">
        <f t="shared" si="189"/>
        <v>95</v>
      </c>
      <c r="DK85" s="80">
        <f t="shared" si="189"/>
        <v>108.8</v>
      </c>
      <c r="DL85" s="80">
        <f t="shared" si="189"/>
        <v>117.4</v>
      </c>
      <c r="DM85" s="80">
        <f t="shared" si="189"/>
        <v>132.80000000000001</v>
      </c>
      <c r="DN85" s="80">
        <f t="shared" si="189"/>
        <v>134</v>
      </c>
      <c r="DO85" s="80">
        <f t="shared" si="189"/>
        <v>152.6</v>
      </c>
      <c r="DP85" s="80">
        <f t="shared" si="190"/>
        <v>181.4</v>
      </c>
      <c r="DQ85" s="80">
        <f t="shared" si="190"/>
        <v>223.4</v>
      </c>
      <c r="DR85" s="80">
        <f t="shared" si="190"/>
        <v>245.2</v>
      </c>
      <c r="DS85" s="80">
        <f t="shared" si="190"/>
        <v>291.2</v>
      </c>
      <c r="DT85" s="80">
        <f t="shared" si="190"/>
        <v>293</v>
      </c>
      <c r="DU85" s="80">
        <f t="shared" si="190"/>
        <v>272</v>
      </c>
      <c r="DV85" s="80">
        <f t="shared" si="190"/>
        <v>266</v>
      </c>
      <c r="DW85" s="80">
        <f t="shared" si="190"/>
        <v>283.60000000000002</v>
      </c>
      <c r="DX85" s="80">
        <f t="shared" si="190"/>
        <v>268.2</v>
      </c>
      <c r="DY85" s="80">
        <f t="shared" si="190"/>
        <v>321.60000000000002</v>
      </c>
      <c r="DZ85" s="80">
        <f t="shared" si="191"/>
        <v>375.6</v>
      </c>
      <c r="EA85" s="80">
        <f t="shared" si="191"/>
        <v>419.8</v>
      </c>
      <c r="EB85" s="80">
        <f t="shared" si="191"/>
        <v>345.4</v>
      </c>
      <c r="EC85" s="80">
        <f t="shared" si="191"/>
        <v>349.6</v>
      </c>
      <c r="ED85" s="80">
        <f t="shared" si="191"/>
        <v>315.8</v>
      </c>
      <c r="EE85" s="80">
        <f t="shared" si="191"/>
        <v>350.4</v>
      </c>
      <c r="EF85" s="80">
        <f t="shared" si="191"/>
        <v>410</v>
      </c>
      <c r="EG85" s="80">
        <f t="shared" si="191"/>
        <v>530.6</v>
      </c>
      <c r="EH85" s="80">
        <f t="shared" si="191"/>
        <v>663.8</v>
      </c>
      <c r="EI85" s="80">
        <f t="shared" si="191"/>
        <v>770</v>
      </c>
      <c r="EJ85" s="80">
        <f t="shared" si="192"/>
        <v>758</v>
      </c>
      <c r="EK85" s="80">
        <f t="shared" si="192"/>
        <v>743.4</v>
      </c>
      <c r="EL85" s="80">
        <f t="shared" si="192"/>
        <v>778.6</v>
      </c>
      <c r="EM85" s="80" t="e">
        <f t="shared" si="192"/>
        <v>#N/A</v>
      </c>
      <c r="EN85" s="80" t="e">
        <f t="shared" si="192"/>
        <v>#N/A</v>
      </c>
      <c r="EO85" s="80" t="e">
        <f t="shared" si="192"/>
        <v>#N/A</v>
      </c>
      <c r="EP85" s="80" t="e">
        <f t="shared" si="192"/>
        <v>#N/A</v>
      </c>
      <c r="EQ85" s="80" t="e">
        <f t="shared" si="192"/>
        <v>#N/A</v>
      </c>
      <c r="ER85" s="80" t="e">
        <f t="shared" si="192"/>
        <v>#N/A</v>
      </c>
      <c r="ES85" s="80" t="e">
        <f t="shared" si="192"/>
        <v>#N/A</v>
      </c>
      <c r="ET85" s="80" t="e">
        <f t="shared" si="192"/>
        <v>#N/A</v>
      </c>
      <c r="EU85">
        <v>1</v>
      </c>
      <c r="EW85" s="10">
        <f t="shared" ca="1" si="193"/>
        <v>410</v>
      </c>
      <c r="EX85" s="10">
        <f t="shared" ca="1" si="193"/>
        <v>530.6</v>
      </c>
      <c r="EY85" s="10">
        <f t="shared" ca="1" si="193"/>
        <v>663.8</v>
      </c>
      <c r="EZ85" s="10">
        <f t="shared" ca="1" si="193"/>
        <v>770</v>
      </c>
      <c r="FA85" s="10">
        <f t="shared" ca="1" si="193"/>
        <v>758</v>
      </c>
      <c r="FB85" s="10">
        <f t="shared" ca="1" si="193"/>
        <v>743.4</v>
      </c>
      <c r="FC85" s="10">
        <f t="shared" ca="1" si="193"/>
        <v>778.6</v>
      </c>
      <c r="FD85" s="10">
        <f t="shared" ca="1" si="149"/>
        <v>664.91428571428582</v>
      </c>
      <c r="FE85" s="10" t="b">
        <f t="shared" ca="1" si="178"/>
        <v>1</v>
      </c>
      <c r="FF85" s="10">
        <f t="array" ref="FF85">MAX(IF(ISNA(J85:ET85),"",J85:ET85))</f>
        <v>778.6</v>
      </c>
      <c r="FG85" s="52">
        <f t="shared" ca="1" si="150"/>
        <v>0.85398700965102214</v>
      </c>
      <c r="FH85" t="str">
        <f t="shared" si="151"/>
        <v>Asia</v>
      </c>
      <c r="FI85" t="str">
        <f t="shared" si="152"/>
        <v>Oman</v>
      </c>
      <c r="FJ85" s="10">
        <f t="shared" si="153"/>
        <v>778.6</v>
      </c>
      <c r="FK85" s="10">
        <f t="shared" ca="1" si="154"/>
        <v>14316</v>
      </c>
      <c r="FL85">
        <f t="shared" ca="1" si="155"/>
        <v>0</v>
      </c>
      <c r="FM85">
        <f t="shared" ca="1" si="156"/>
        <v>0</v>
      </c>
      <c r="FN85">
        <f t="shared" ca="1" si="157"/>
        <v>0</v>
      </c>
      <c r="FO85">
        <f t="shared" ca="1" si="158"/>
        <v>0</v>
      </c>
      <c r="FP85">
        <f t="shared" ca="1" si="159"/>
        <v>3100000</v>
      </c>
    </row>
    <row r="86" spans="1:172" ht="30" customHeight="1" x14ac:dyDescent="0.25">
      <c r="A86" s="81">
        <f>VLOOKUP(D86,Countries!$D$5:$F$254,3,FALSE)</f>
        <v>1300000</v>
      </c>
      <c r="B86" s="86">
        <f t="shared" ca="1" si="144"/>
        <v>0.81456537868843093</v>
      </c>
      <c r="C86" s="80" t="str">
        <f>VLOOKUP(D86,Countries!$D$5:$E$254,2,FALSE)</f>
        <v>Asia</v>
      </c>
      <c r="D86" s="80" t="str">
        <f>Infections!A16</f>
        <v>Bahrain</v>
      </c>
      <c r="E86" s="81">
        <f t="shared" ca="1" si="145"/>
        <v>13296</v>
      </c>
      <c r="F86" s="81">
        <f t="shared" ca="1" si="146"/>
        <v>407.77142857142854</v>
      </c>
      <c r="G86" s="100" t="str">
        <f t="shared" si="177"/>
        <v>Bahrain</v>
      </c>
      <c r="H86" s="80">
        <f t="shared" si="147"/>
        <v>0</v>
      </c>
      <c r="I86" s="80">
        <f t="shared" si="148"/>
        <v>0</v>
      </c>
      <c r="J86" s="80" t="e">
        <f t="shared" si="179"/>
        <v>#N/A</v>
      </c>
      <c r="K86" s="80" t="e">
        <f t="shared" si="179"/>
        <v>#N/A</v>
      </c>
      <c r="L86" s="80" t="e">
        <f t="shared" si="179"/>
        <v>#N/A</v>
      </c>
      <c r="M86" s="80">
        <f t="shared" si="179"/>
        <v>0</v>
      </c>
      <c r="N86" s="80">
        <f t="shared" si="179"/>
        <v>0</v>
      </c>
      <c r="O86" s="80">
        <f t="shared" si="179"/>
        <v>0</v>
      </c>
      <c r="P86" s="80">
        <f t="shared" si="179"/>
        <v>0</v>
      </c>
      <c r="Q86" s="80">
        <f t="shared" si="179"/>
        <v>0</v>
      </c>
      <c r="R86" s="80">
        <f t="shared" si="179"/>
        <v>0</v>
      </c>
      <c r="S86" s="80">
        <f t="shared" si="179"/>
        <v>0</v>
      </c>
      <c r="T86" s="80">
        <f t="shared" si="180"/>
        <v>0</v>
      </c>
      <c r="U86" s="80">
        <f t="shared" si="180"/>
        <v>0</v>
      </c>
      <c r="V86" s="80">
        <f t="shared" si="180"/>
        <v>0</v>
      </c>
      <c r="W86" s="80">
        <f t="shared" si="180"/>
        <v>0</v>
      </c>
      <c r="X86" s="80">
        <f t="shared" si="180"/>
        <v>0</v>
      </c>
      <c r="Y86" s="80">
        <f t="shared" si="180"/>
        <v>0</v>
      </c>
      <c r="Z86" s="80">
        <f t="shared" si="180"/>
        <v>0</v>
      </c>
      <c r="AA86" s="80">
        <f t="shared" si="180"/>
        <v>0</v>
      </c>
      <c r="AB86" s="80">
        <f t="shared" si="180"/>
        <v>0</v>
      </c>
      <c r="AC86" s="80">
        <f t="shared" si="180"/>
        <v>0</v>
      </c>
      <c r="AD86" s="80">
        <f t="shared" si="181"/>
        <v>0</v>
      </c>
      <c r="AE86" s="80">
        <f t="shared" si="181"/>
        <v>0</v>
      </c>
      <c r="AF86" s="80">
        <f t="shared" si="181"/>
        <v>0</v>
      </c>
      <c r="AG86" s="80">
        <f t="shared" si="181"/>
        <v>0</v>
      </c>
      <c r="AH86" s="80">
        <f t="shared" si="181"/>
        <v>0</v>
      </c>
      <c r="AI86" s="80">
        <f t="shared" si="181"/>
        <v>0</v>
      </c>
      <c r="AJ86" s="80">
        <f t="shared" si="181"/>
        <v>0</v>
      </c>
      <c r="AK86" s="80">
        <f t="shared" si="181"/>
        <v>0</v>
      </c>
      <c r="AL86" s="80">
        <f t="shared" si="181"/>
        <v>0</v>
      </c>
      <c r="AM86" s="80">
        <f t="shared" si="181"/>
        <v>0</v>
      </c>
      <c r="AN86" s="80">
        <f t="shared" si="182"/>
        <v>0</v>
      </c>
      <c r="AO86" s="80">
        <f t="shared" si="182"/>
        <v>0.2</v>
      </c>
      <c r="AP86" s="80">
        <f t="shared" si="182"/>
        <v>4.5999999999999996</v>
      </c>
      <c r="AQ86" s="80">
        <f t="shared" si="182"/>
        <v>6.6</v>
      </c>
      <c r="AR86" s="80">
        <f t="shared" si="182"/>
        <v>6.6</v>
      </c>
      <c r="AS86" s="80">
        <f t="shared" si="182"/>
        <v>7.2</v>
      </c>
      <c r="AT86" s="80">
        <f t="shared" si="182"/>
        <v>8</v>
      </c>
      <c r="AU86" s="80">
        <f t="shared" si="182"/>
        <v>4.8</v>
      </c>
      <c r="AV86" s="80">
        <f t="shared" si="182"/>
        <v>3.2</v>
      </c>
      <c r="AW86" s="80">
        <f t="shared" si="182"/>
        <v>3.2</v>
      </c>
      <c r="AX86" s="80">
        <f t="shared" si="183"/>
        <v>3.2</v>
      </c>
      <c r="AY86" s="80">
        <f t="shared" si="183"/>
        <v>2.8</v>
      </c>
      <c r="AZ86" s="80">
        <f t="shared" si="183"/>
        <v>2.6</v>
      </c>
      <c r="BA86" s="80">
        <f t="shared" si="183"/>
        <v>7.2</v>
      </c>
      <c r="BB86" s="80">
        <f t="shared" si="183"/>
        <v>7.2</v>
      </c>
      <c r="BC86" s="80">
        <f t="shared" si="183"/>
        <v>8.6</v>
      </c>
      <c r="BD86" s="80">
        <f t="shared" si="183"/>
        <v>11</v>
      </c>
      <c r="BE86" s="80">
        <f t="shared" si="183"/>
        <v>27</v>
      </c>
      <c r="BF86" s="80">
        <f t="shared" si="183"/>
        <v>22</v>
      </c>
      <c r="BG86" s="80">
        <f t="shared" si="183"/>
        <v>22</v>
      </c>
      <c r="BH86" s="80">
        <f t="shared" si="184"/>
        <v>23</v>
      </c>
      <c r="BI86" s="80">
        <f t="shared" si="184"/>
        <v>20.8</v>
      </c>
      <c r="BJ86" s="80">
        <f t="shared" si="184"/>
        <v>3.8</v>
      </c>
      <c r="BK86" s="80">
        <f t="shared" si="184"/>
        <v>6.6</v>
      </c>
      <c r="BL86" s="80">
        <f t="shared" si="184"/>
        <v>12.2</v>
      </c>
      <c r="BM86" s="80">
        <f t="shared" si="184"/>
        <v>13.6</v>
      </c>
      <c r="BN86" s="80">
        <f t="shared" si="184"/>
        <v>14.2</v>
      </c>
      <c r="BO86" s="80">
        <f t="shared" si="184"/>
        <v>18.2</v>
      </c>
      <c r="BP86" s="80">
        <f t="shared" si="184"/>
        <v>21.2</v>
      </c>
      <c r="BQ86" s="80">
        <f t="shared" si="184"/>
        <v>24.2</v>
      </c>
      <c r="BR86" s="80">
        <f t="shared" si="185"/>
        <v>22.8</v>
      </c>
      <c r="BS86" s="80">
        <f t="shared" si="185"/>
        <v>26.8</v>
      </c>
      <c r="BT86" s="80">
        <f t="shared" si="185"/>
        <v>30.6</v>
      </c>
      <c r="BU86" s="80">
        <f t="shared" si="185"/>
        <v>26.4</v>
      </c>
      <c r="BV86" s="80">
        <f t="shared" si="185"/>
        <v>19.8</v>
      </c>
      <c r="BW86" s="80">
        <f t="shared" si="185"/>
        <v>21.4</v>
      </c>
      <c r="BX86" s="80">
        <f t="shared" si="185"/>
        <v>19.2</v>
      </c>
      <c r="BY86" s="80">
        <f t="shared" si="185"/>
        <v>21.8</v>
      </c>
      <c r="BZ86" s="80">
        <f t="shared" si="185"/>
        <v>20.6</v>
      </c>
      <c r="CA86" s="80">
        <f t="shared" si="185"/>
        <v>33.4</v>
      </c>
      <c r="CB86" s="80">
        <f t="shared" si="186"/>
        <v>34.6</v>
      </c>
      <c r="CC86" s="80">
        <f t="shared" si="186"/>
        <v>34.6</v>
      </c>
      <c r="CD86" s="80">
        <f t="shared" si="186"/>
        <v>26.6</v>
      </c>
      <c r="CE86" s="80">
        <f t="shared" si="186"/>
        <v>37.4</v>
      </c>
      <c r="CF86" s="80">
        <f t="shared" si="186"/>
        <v>33.6</v>
      </c>
      <c r="CG86" s="80">
        <f t="shared" si="186"/>
        <v>30.2</v>
      </c>
      <c r="CH86" s="80">
        <f t="shared" si="186"/>
        <v>39.799999999999997</v>
      </c>
      <c r="CI86" s="80">
        <f t="shared" si="186"/>
        <v>45</v>
      </c>
      <c r="CJ86" s="80">
        <f t="shared" si="186"/>
        <v>56.8</v>
      </c>
      <c r="CK86" s="80">
        <f t="shared" si="186"/>
        <v>65</v>
      </c>
      <c r="CL86" s="80">
        <f t="shared" si="187"/>
        <v>107.6</v>
      </c>
      <c r="CM86" s="80">
        <f t="shared" si="187"/>
        <v>128.19999999999999</v>
      </c>
      <c r="CN86" s="80">
        <f t="shared" si="187"/>
        <v>149.19999999999999</v>
      </c>
      <c r="CO86" s="80">
        <f t="shared" si="187"/>
        <v>132</v>
      </c>
      <c r="CP86" s="80">
        <f t="shared" si="187"/>
        <v>120.8</v>
      </c>
      <c r="CQ86" s="80">
        <f t="shared" si="187"/>
        <v>82.4</v>
      </c>
      <c r="CR86" s="80">
        <f t="shared" si="187"/>
        <v>70.599999999999994</v>
      </c>
      <c r="CS86" s="80">
        <f t="shared" si="187"/>
        <v>47.2</v>
      </c>
      <c r="CT86" s="80">
        <f t="shared" si="187"/>
        <v>54.6</v>
      </c>
      <c r="CU86" s="80">
        <f t="shared" si="187"/>
        <v>57.4</v>
      </c>
      <c r="CV86" s="80">
        <f t="shared" si="188"/>
        <v>88.8</v>
      </c>
      <c r="CW86" s="80">
        <f t="shared" si="188"/>
        <v>127.4</v>
      </c>
      <c r="CX86" s="80">
        <f t="shared" si="188"/>
        <v>136.19999999999999</v>
      </c>
      <c r="CY86" s="80">
        <f t="shared" si="188"/>
        <v>134.80000000000001</v>
      </c>
      <c r="CZ86" s="80">
        <f t="shared" si="188"/>
        <v>139.19999999999999</v>
      </c>
      <c r="DA86" s="80">
        <f t="shared" si="188"/>
        <v>118.8</v>
      </c>
      <c r="DB86" s="80">
        <f t="shared" si="188"/>
        <v>80.599999999999994</v>
      </c>
      <c r="DC86" s="80">
        <f t="shared" si="188"/>
        <v>90.4</v>
      </c>
      <c r="DD86" s="80">
        <f t="shared" si="188"/>
        <v>104.6</v>
      </c>
      <c r="DE86" s="80">
        <f t="shared" si="188"/>
        <v>112.2</v>
      </c>
      <c r="DF86" s="80">
        <f t="shared" si="189"/>
        <v>114.4</v>
      </c>
      <c r="DG86" s="80">
        <f t="shared" si="189"/>
        <v>122.4</v>
      </c>
      <c r="DH86" s="80">
        <f t="shared" si="189"/>
        <v>136</v>
      </c>
      <c r="DI86" s="80">
        <f t="shared" si="189"/>
        <v>152.80000000000001</v>
      </c>
      <c r="DJ86" s="80">
        <f t="shared" si="189"/>
        <v>183</v>
      </c>
      <c r="DK86" s="80">
        <f t="shared" si="189"/>
        <v>212.2</v>
      </c>
      <c r="DL86" s="80">
        <f t="shared" si="189"/>
        <v>248.2</v>
      </c>
      <c r="DM86" s="80">
        <f t="shared" si="189"/>
        <v>244.2</v>
      </c>
      <c r="DN86" s="80">
        <f t="shared" si="189"/>
        <v>260.39999999999998</v>
      </c>
      <c r="DO86" s="80">
        <f t="shared" si="189"/>
        <v>266.39999999999998</v>
      </c>
      <c r="DP86" s="80">
        <f t="shared" si="190"/>
        <v>274.39999999999998</v>
      </c>
      <c r="DQ86" s="80">
        <f t="shared" si="190"/>
        <v>284.8</v>
      </c>
      <c r="DR86" s="80">
        <f t="shared" si="190"/>
        <v>328.4</v>
      </c>
      <c r="DS86" s="80">
        <f t="shared" si="190"/>
        <v>302.2</v>
      </c>
      <c r="DT86" s="80">
        <f t="shared" si="190"/>
        <v>285</v>
      </c>
      <c r="DU86" s="80">
        <f t="shared" si="190"/>
        <v>273.60000000000002</v>
      </c>
      <c r="DV86" s="80">
        <f t="shared" si="190"/>
        <v>266.8</v>
      </c>
      <c r="DW86" s="80">
        <f t="shared" si="190"/>
        <v>261</v>
      </c>
      <c r="DX86" s="80">
        <f t="shared" si="190"/>
        <v>285.39999999999998</v>
      </c>
      <c r="DY86" s="80">
        <f t="shared" si="190"/>
        <v>291.60000000000002</v>
      </c>
      <c r="DZ86" s="80">
        <f t="shared" si="191"/>
        <v>323.60000000000002</v>
      </c>
      <c r="EA86" s="80">
        <f t="shared" si="191"/>
        <v>321.2</v>
      </c>
      <c r="EB86" s="80">
        <f t="shared" si="191"/>
        <v>256.60000000000002</v>
      </c>
      <c r="EC86" s="80">
        <f t="shared" si="191"/>
        <v>238.4</v>
      </c>
      <c r="ED86" s="80">
        <f t="shared" si="191"/>
        <v>255.6</v>
      </c>
      <c r="EE86" s="80">
        <f t="shared" si="191"/>
        <v>250</v>
      </c>
      <c r="EF86" s="80">
        <f t="shared" si="191"/>
        <v>262.2</v>
      </c>
      <c r="EG86" s="80">
        <f t="shared" si="191"/>
        <v>324.39999999999998</v>
      </c>
      <c r="EH86" s="80">
        <f t="shared" si="191"/>
        <v>406.4</v>
      </c>
      <c r="EI86" s="80">
        <f t="shared" si="191"/>
        <v>435.8</v>
      </c>
      <c r="EJ86" s="80">
        <f t="shared" si="192"/>
        <v>451.8</v>
      </c>
      <c r="EK86" s="80">
        <f t="shared" si="192"/>
        <v>473.2</v>
      </c>
      <c r="EL86" s="80">
        <f t="shared" si="192"/>
        <v>500.6</v>
      </c>
      <c r="EM86" s="80" t="e">
        <f t="shared" si="192"/>
        <v>#N/A</v>
      </c>
      <c r="EN86" s="80" t="e">
        <f t="shared" si="192"/>
        <v>#N/A</v>
      </c>
      <c r="EO86" s="80" t="e">
        <f t="shared" si="192"/>
        <v>#N/A</v>
      </c>
      <c r="EP86" s="80" t="e">
        <f t="shared" si="192"/>
        <v>#N/A</v>
      </c>
      <c r="EQ86" s="80" t="e">
        <f t="shared" si="192"/>
        <v>#N/A</v>
      </c>
      <c r="ER86" s="80" t="e">
        <f t="shared" si="192"/>
        <v>#N/A</v>
      </c>
      <c r="ES86" s="80" t="e">
        <f t="shared" si="192"/>
        <v>#N/A</v>
      </c>
      <c r="ET86" s="80" t="e">
        <f t="shared" si="192"/>
        <v>#N/A</v>
      </c>
      <c r="EU86">
        <v>1</v>
      </c>
      <c r="EW86" s="10">
        <f t="shared" ca="1" si="193"/>
        <v>262.2</v>
      </c>
      <c r="EX86" s="10">
        <f t="shared" ca="1" si="193"/>
        <v>324.39999999999998</v>
      </c>
      <c r="EY86" s="10">
        <f t="shared" ca="1" si="193"/>
        <v>406.4</v>
      </c>
      <c r="EZ86" s="10">
        <f t="shared" ca="1" si="193"/>
        <v>435.8</v>
      </c>
      <c r="FA86" s="10">
        <f t="shared" ca="1" si="193"/>
        <v>451.8</v>
      </c>
      <c r="FB86" s="10">
        <f t="shared" ca="1" si="193"/>
        <v>473.2</v>
      </c>
      <c r="FC86" s="10">
        <f t="shared" ca="1" si="193"/>
        <v>500.6</v>
      </c>
      <c r="FD86" s="10">
        <f t="shared" ca="1" si="149"/>
        <v>407.77142857142854</v>
      </c>
      <c r="FE86" s="10" t="b">
        <f t="shared" ca="1" si="178"/>
        <v>1</v>
      </c>
      <c r="FF86" s="10">
        <f t="array" ref="FF86">MAX(IF(ISNA(J86:ET86),"",J86:ET86))</f>
        <v>500.6</v>
      </c>
      <c r="FG86" s="52">
        <f t="shared" ca="1" si="150"/>
        <v>0.81456537868843093</v>
      </c>
      <c r="FH86" t="str">
        <f t="shared" si="151"/>
        <v>Asia</v>
      </c>
      <c r="FI86" t="str">
        <f t="shared" si="152"/>
        <v>Bahrain</v>
      </c>
      <c r="FJ86" s="10">
        <f t="shared" si="153"/>
        <v>500.6</v>
      </c>
      <c r="FK86" s="10">
        <f t="shared" ca="1" si="154"/>
        <v>13296</v>
      </c>
      <c r="FL86">
        <f t="shared" ca="1" si="155"/>
        <v>0</v>
      </c>
      <c r="FM86">
        <f t="shared" ca="1" si="156"/>
        <v>0</v>
      </c>
      <c r="FN86">
        <f t="shared" ca="1" si="157"/>
        <v>0</v>
      </c>
      <c r="FO86">
        <f t="shared" ca="1" si="158"/>
        <v>0</v>
      </c>
      <c r="FP86">
        <f t="shared" ca="1" si="159"/>
        <v>1300000</v>
      </c>
    </row>
    <row r="87" spans="1:172" ht="30" customHeight="1" x14ac:dyDescent="0.25">
      <c r="A87" s="81">
        <f>VLOOKUP(D87,Countries!$D$5:$F$254,3,FALSE)</f>
        <v>958000</v>
      </c>
      <c r="B87" s="86">
        <f t="shared" ca="1" si="144"/>
        <v>0.82188330768154472</v>
      </c>
      <c r="C87" s="80" t="str">
        <f>VLOOKUP(D87,Countries!$D$5:$E$254,2,FALSE)</f>
        <v>Asia</v>
      </c>
      <c r="D87" s="80" t="str">
        <f>Infections!A52</f>
        <v>Djibouti</v>
      </c>
      <c r="E87" s="81">
        <f t="shared" ca="1" si="145"/>
        <v>4054</v>
      </c>
      <c r="F87" s="81">
        <f t="shared" ca="1" si="146"/>
        <v>167.82857142857142</v>
      </c>
      <c r="G87" s="100" t="str">
        <f t="shared" si="177"/>
        <v>Djibouti</v>
      </c>
      <c r="H87" s="80">
        <f t="shared" si="147"/>
        <v>0</v>
      </c>
      <c r="I87" s="80">
        <f t="shared" si="148"/>
        <v>0</v>
      </c>
      <c r="J87" s="80" t="e">
        <f t="shared" si="179"/>
        <v>#N/A</v>
      </c>
      <c r="K87" s="80" t="e">
        <f t="shared" si="179"/>
        <v>#N/A</v>
      </c>
      <c r="L87" s="80" t="e">
        <f t="shared" si="179"/>
        <v>#N/A</v>
      </c>
      <c r="M87" s="80">
        <f t="shared" si="179"/>
        <v>0</v>
      </c>
      <c r="N87" s="80">
        <f t="shared" si="179"/>
        <v>0</v>
      </c>
      <c r="O87" s="80">
        <f t="shared" si="179"/>
        <v>0</v>
      </c>
      <c r="P87" s="80">
        <f t="shared" si="179"/>
        <v>0</v>
      </c>
      <c r="Q87" s="80">
        <f t="shared" si="179"/>
        <v>0</v>
      </c>
      <c r="R87" s="80">
        <f t="shared" si="179"/>
        <v>0</v>
      </c>
      <c r="S87" s="80">
        <f t="shared" si="179"/>
        <v>0</v>
      </c>
      <c r="T87" s="80">
        <f t="shared" si="180"/>
        <v>0</v>
      </c>
      <c r="U87" s="80">
        <f t="shared" si="180"/>
        <v>0</v>
      </c>
      <c r="V87" s="80">
        <f t="shared" si="180"/>
        <v>0</v>
      </c>
      <c r="W87" s="80">
        <f t="shared" si="180"/>
        <v>0</v>
      </c>
      <c r="X87" s="80">
        <f t="shared" si="180"/>
        <v>0</v>
      </c>
      <c r="Y87" s="80">
        <f t="shared" si="180"/>
        <v>0</v>
      </c>
      <c r="Z87" s="80">
        <f t="shared" si="180"/>
        <v>0</v>
      </c>
      <c r="AA87" s="80">
        <f t="shared" si="180"/>
        <v>0</v>
      </c>
      <c r="AB87" s="80">
        <f t="shared" si="180"/>
        <v>0</v>
      </c>
      <c r="AC87" s="80">
        <f t="shared" si="180"/>
        <v>0</v>
      </c>
      <c r="AD87" s="80">
        <f t="shared" si="181"/>
        <v>0</v>
      </c>
      <c r="AE87" s="80">
        <f t="shared" si="181"/>
        <v>0</v>
      </c>
      <c r="AF87" s="80">
        <f t="shared" si="181"/>
        <v>0</v>
      </c>
      <c r="AG87" s="80">
        <f t="shared" si="181"/>
        <v>0</v>
      </c>
      <c r="AH87" s="80">
        <f t="shared" si="181"/>
        <v>0</v>
      </c>
      <c r="AI87" s="80">
        <f t="shared" si="181"/>
        <v>0</v>
      </c>
      <c r="AJ87" s="80">
        <f t="shared" si="181"/>
        <v>0</v>
      </c>
      <c r="AK87" s="80">
        <f t="shared" si="181"/>
        <v>0</v>
      </c>
      <c r="AL87" s="80">
        <f t="shared" si="181"/>
        <v>0</v>
      </c>
      <c r="AM87" s="80">
        <f t="shared" si="181"/>
        <v>0</v>
      </c>
      <c r="AN87" s="80">
        <f t="shared" si="182"/>
        <v>0</v>
      </c>
      <c r="AO87" s="80">
        <f t="shared" si="182"/>
        <v>0</v>
      </c>
      <c r="AP87" s="80">
        <f t="shared" si="182"/>
        <v>0</v>
      </c>
      <c r="AQ87" s="80">
        <f t="shared" si="182"/>
        <v>0</v>
      </c>
      <c r="AR87" s="80">
        <f t="shared" si="182"/>
        <v>0</v>
      </c>
      <c r="AS87" s="80">
        <f t="shared" si="182"/>
        <v>0</v>
      </c>
      <c r="AT87" s="80">
        <f t="shared" si="182"/>
        <v>0</v>
      </c>
      <c r="AU87" s="80">
        <f t="shared" si="182"/>
        <v>0</v>
      </c>
      <c r="AV87" s="80">
        <f t="shared" si="182"/>
        <v>0</v>
      </c>
      <c r="AW87" s="80">
        <f t="shared" si="182"/>
        <v>0</v>
      </c>
      <c r="AX87" s="80">
        <f t="shared" si="183"/>
        <v>0</v>
      </c>
      <c r="AY87" s="80">
        <f t="shared" si="183"/>
        <v>0</v>
      </c>
      <c r="AZ87" s="80">
        <f t="shared" si="183"/>
        <v>0</v>
      </c>
      <c r="BA87" s="80">
        <f t="shared" si="183"/>
        <v>0</v>
      </c>
      <c r="BB87" s="80">
        <f t="shared" si="183"/>
        <v>0</v>
      </c>
      <c r="BC87" s="80">
        <f t="shared" si="183"/>
        <v>0</v>
      </c>
      <c r="BD87" s="80">
        <f t="shared" si="183"/>
        <v>0</v>
      </c>
      <c r="BE87" s="80">
        <f t="shared" si="183"/>
        <v>0</v>
      </c>
      <c r="BF87" s="80">
        <f t="shared" si="183"/>
        <v>0</v>
      </c>
      <c r="BG87" s="80">
        <f t="shared" si="183"/>
        <v>0</v>
      </c>
      <c r="BH87" s="80">
        <f t="shared" si="184"/>
        <v>0</v>
      </c>
      <c r="BI87" s="80">
        <f t="shared" si="184"/>
        <v>0</v>
      </c>
      <c r="BJ87" s="80">
        <f t="shared" si="184"/>
        <v>0</v>
      </c>
      <c r="BK87" s="80">
        <f t="shared" si="184"/>
        <v>0</v>
      </c>
      <c r="BL87" s="80">
        <f t="shared" si="184"/>
        <v>0.2</v>
      </c>
      <c r="BM87" s="80">
        <f t="shared" si="184"/>
        <v>0.2</v>
      </c>
      <c r="BN87" s="80">
        <f t="shared" si="184"/>
        <v>0.2</v>
      </c>
      <c r="BO87" s="80">
        <f t="shared" si="184"/>
        <v>0.2</v>
      </c>
      <c r="BP87" s="80">
        <f t="shared" si="184"/>
        <v>0.2</v>
      </c>
      <c r="BQ87" s="80">
        <f t="shared" si="184"/>
        <v>0.4</v>
      </c>
      <c r="BR87" s="80">
        <f t="shared" si="185"/>
        <v>0.4</v>
      </c>
      <c r="BS87" s="80">
        <f t="shared" si="185"/>
        <v>2</v>
      </c>
      <c r="BT87" s="80">
        <f t="shared" si="185"/>
        <v>2</v>
      </c>
      <c r="BU87" s="80">
        <f t="shared" si="185"/>
        <v>2.2000000000000002</v>
      </c>
      <c r="BV87" s="80">
        <f t="shared" si="185"/>
        <v>2.2000000000000002</v>
      </c>
      <c r="BW87" s="80">
        <f t="shared" si="185"/>
        <v>3</v>
      </c>
      <c r="BX87" s="80">
        <f t="shared" si="185"/>
        <v>1.4</v>
      </c>
      <c r="BY87" s="80">
        <f t="shared" si="185"/>
        <v>3.8</v>
      </c>
      <c r="BZ87" s="80">
        <f t="shared" si="185"/>
        <v>4.2</v>
      </c>
      <c r="CA87" s="80">
        <f t="shared" si="185"/>
        <v>5.2</v>
      </c>
      <c r="CB87" s="80">
        <f t="shared" si="186"/>
        <v>6.2</v>
      </c>
      <c r="CC87" s="80">
        <f t="shared" si="186"/>
        <v>6.4</v>
      </c>
      <c r="CD87" s="80">
        <f t="shared" si="186"/>
        <v>5.8</v>
      </c>
      <c r="CE87" s="80">
        <f t="shared" si="186"/>
        <v>11.4</v>
      </c>
      <c r="CF87" s="80">
        <f t="shared" si="186"/>
        <v>10</v>
      </c>
      <c r="CG87" s="80">
        <f t="shared" si="186"/>
        <v>17.2</v>
      </c>
      <c r="CH87" s="80">
        <f t="shared" si="186"/>
        <v>17</v>
      </c>
      <c r="CI87" s="80">
        <f t="shared" si="186"/>
        <v>18.2</v>
      </c>
      <c r="CJ87" s="80">
        <f t="shared" si="186"/>
        <v>19.399999999999999</v>
      </c>
      <c r="CK87" s="80">
        <f t="shared" si="186"/>
        <v>24.8</v>
      </c>
      <c r="CL87" s="80">
        <f t="shared" si="187"/>
        <v>32.6</v>
      </c>
      <c r="CM87" s="80">
        <f t="shared" si="187"/>
        <v>45.6</v>
      </c>
      <c r="CN87" s="80">
        <f t="shared" si="187"/>
        <v>57</v>
      </c>
      <c r="CO87" s="80">
        <f t="shared" si="187"/>
        <v>80.8</v>
      </c>
      <c r="CP87" s="80">
        <f t="shared" si="187"/>
        <v>103.6</v>
      </c>
      <c r="CQ87" s="80">
        <f t="shared" si="187"/>
        <v>86.8</v>
      </c>
      <c r="CR87" s="80">
        <f t="shared" si="187"/>
        <v>96.6</v>
      </c>
      <c r="CS87" s="80">
        <f t="shared" si="187"/>
        <v>82.2</v>
      </c>
      <c r="CT87" s="80">
        <f t="shared" si="187"/>
        <v>70.8</v>
      </c>
      <c r="CU87" s="80">
        <f t="shared" si="187"/>
        <v>48.4</v>
      </c>
      <c r="CV87" s="80">
        <f t="shared" si="188"/>
        <v>50.8</v>
      </c>
      <c r="CW87" s="80">
        <f t="shared" si="188"/>
        <v>30.6</v>
      </c>
      <c r="CX87" s="80">
        <f t="shared" si="188"/>
        <v>32.4</v>
      </c>
      <c r="CY87" s="80">
        <f t="shared" si="188"/>
        <v>15.6</v>
      </c>
      <c r="CZ87" s="80">
        <f t="shared" si="188"/>
        <v>12.2</v>
      </c>
      <c r="DA87" s="80">
        <f t="shared" si="188"/>
        <v>17.2</v>
      </c>
      <c r="DB87" s="80">
        <f t="shared" si="188"/>
        <v>15.6</v>
      </c>
      <c r="DC87" s="80">
        <f t="shared" si="188"/>
        <v>16.2</v>
      </c>
      <c r="DD87" s="80">
        <f t="shared" si="188"/>
        <v>14.8</v>
      </c>
      <c r="DE87" s="80">
        <f t="shared" si="188"/>
        <v>15.4</v>
      </c>
      <c r="DF87" s="80">
        <f t="shared" si="189"/>
        <v>8</v>
      </c>
      <c r="DG87" s="80">
        <f t="shared" si="189"/>
        <v>7.8</v>
      </c>
      <c r="DH87" s="80">
        <f t="shared" si="189"/>
        <v>6.2</v>
      </c>
      <c r="DI87" s="80">
        <f t="shared" si="189"/>
        <v>5.4</v>
      </c>
      <c r="DJ87" s="80">
        <f t="shared" si="189"/>
        <v>4.2</v>
      </c>
      <c r="DK87" s="80">
        <f t="shared" si="189"/>
        <v>4.5999999999999996</v>
      </c>
      <c r="DL87" s="80">
        <f t="shared" si="189"/>
        <v>14.6</v>
      </c>
      <c r="DM87" s="80">
        <f t="shared" si="189"/>
        <v>18</v>
      </c>
      <c r="DN87" s="80">
        <f t="shared" si="189"/>
        <v>20.6</v>
      </c>
      <c r="DO87" s="80">
        <f t="shared" si="189"/>
        <v>24.6</v>
      </c>
      <c r="DP87" s="80">
        <f t="shared" si="190"/>
        <v>26.6</v>
      </c>
      <c r="DQ87" s="80">
        <f t="shared" si="190"/>
        <v>19</v>
      </c>
      <c r="DR87" s="80">
        <f t="shared" si="190"/>
        <v>19.8</v>
      </c>
      <c r="DS87" s="80">
        <f t="shared" si="190"/>
        <v>20.8</v>
      </c>
      <c r="DT87" s="80">
        <f t="shared" si="190"/>
        <v>29</v>
      </c>
      <c r="DU87" s="80">
        <f t="shared" si="190"/>
        <v>50</v>
      </c>
      <c r="DV87" s="80">
        <f t="shared" si="190"/>
        <v>66.8</v>
      </c>
      <c r="DW87" s="80">
        <f t="shared" si="190"/>
        <v>103.8</v>
      </c>
      <c r="DX87" s="80">
        <f t="shared" si="190"/>
        <v>143.19999999999999</v>
      </c>
      <c r="DY87" s="80">
        <f t="shared" si="190"/>
        <v>173.8</v>
      </c>
      <c r="DZ87" s="80">
        <f t="shared" si="191"/>
        <v>150.4</v>
      </c>
      <c r="EA87" s="80">
        <f t="shared" si="191"/>
        <v>130.4</v>
      </c>
      <c r="EB87" s="80">
        <f t="shared" si="191"/>
        <v>128</v>
      </c>
      <c r="EC87" s="80">
        <f t="shared" si="191"/>
        <v>84.2</v>
      </c>
      <c r="ED87" s="80">
        <f t="shared" si="191"/>
        <v>85.4</v>
      </c>
      <c r="EE87" s="80">
        <f t="shared" si="191"/>
        <v>128.80000000000001</v>
      </c>
      <c r="EF87" s="80">
        <f t="shared" si="191"/>
        <v>128.80000000000001</v>
      </c>
      <c r="EG87" s="80">
        <f t="shared" si="191"/>
        <v>145.19999999999999</v>
      </c>
      <c r="EH87" s="80">
        <f t="shared" si="191"/>
        <v>177.2</v>
      </c>
      <c r="EI87" s="80">
        <f t="shared" si="191"/>
        <v>174.4</v>
      </c>
      <c r="EJ87" s="80">
        <f t="shared" si="192"/>
        <v>173</v>
      </c>
      <c r="EK87" s="80">
        <f t="shared" si="192"/>
        <v>204.2</v>
      </c>
      <c r="EL87" s="80">
        <f t="shared" si="192"/>
        <v>172</v>
      </c>
      <c r="EM87" s="80" t="e">
        <f t="shared" si="192"/>
        <v>#N/A</v>
      </c>
      <c r="EN87" s="80" t="e">
        <f t="shared" si="192"/>
        <v>#N/A</v>
      </c>
      <c r="EO87" s="80" t="e">
        <f t="shared" si="192"/>
        <v>#N/A</v>
      </c>
      <c r="EP87" s="80" t="e">
        <f t="shared" si="192"/>
        <v>#N/A</v>
      </c>
      <c r="EQ87" s="80" t="e">
        <f t="shared" si="192"/>
        <v>#N/A</v>
      </c>
      <c r="ER87" s="80" t="e">
        <f t="shared" si="192"/>
        <v>#N/A</v>
      </c>
      <c r="ES87" s="80" t="e">
        <f t="shared" si="192"/>
        <v>#N/A</v>
      </c>
      <c r="ET87" s="80" t="e">
        <f t="shared" si="192"/>
        <v>#N/A</v>
      </c>
      <c r="EU87">
        <v>1</v>
      </c>
      <c r="EW87" s="10">
        <f t="shared" ca="1" si="193"/>
        <v>128.80000000000001</v>
      </c>
      <c r="EX87" s="10">
        <f t="shared" ca="1" si="193"/>
        <v>145.19999999999999</v>
      </c>
      <c r="EY87" s="10">
        <f t="shared" ca="1" si="193"/>
        <v>177.2</v>
      </c>
      <c r="EZ87" s="10">
        <f t="shared" ca="1" si="193"/>
        <v>174.4</v>
      </c>
      <c r="FA87" s="10">
        <f t="shared" ca="1" si="193"/>
        <v>173</v>
      </c>
      <c r="FB87" s="10">
        <f t="shared" ca="1" si="193"/>
        <v>204.2</v>
      </c>
      <c r="FC87" s="10">
        <f t="shared" ca="1" si="193"/>
        <v>172</v>
      </c>
      <c r="FD87" s="10">
        <f t="shared" ca="1" si="149"/>
        <v>167.82857142857142</v>
      </c>
      <c r="FE87" s="10" t="b">
        <f t="shared" ca="1" si="178"/>
        <v>1</v>
      </c>
      <c r="FF87" s="10">
        <f t="array" ref="FF87">MAX(IF(ISNA(J87:ET87),"",J87:ET87))</f>
        <v>204.2</v>
      </c>
      <c r="FG87" s="52">
        <f t="shared" ca="1" si="150"/>
        <v>0.82188330768154472</v>
      </c>
      <c r="FH87" t="str">
        <f t="shared" si="151"/>
        <v>Asia</v>
      </c>
      <c r="FI87" t="str">
        <f t="shared" si="152"/>
        <v>Djibouti</v>
      </c>
      <c r="FJ87" s="10">
        <f t="shared" si="153"/>
        <v>204.2</v>
      </c>
      <c r="FK87" s="10">
        <f t="shared" ca="1" si="154"/>
        <v>4054</v>
      </c>
      <c r="FL87">
        <f t="shared" ca="1" si="155"/>
        <v>0</v>
      </c>
      <c r="FM87">
        <f t="shared" ca="1" si="156"/>
        <v>0</v>
      </c>
      <c r="FN87">
        <f t="shared" ca="1" si="157"/>
        <v>0</v>
      </c>
      <c r="FO87">
        <f t="shared" ca="1" si="158"/>
        <v>0</v>
      </c>
      <c r="FP87">
        <f t="shared" ca="1" si="159"/>
        <v>958000</v>
      </c>
    </row>
    <row r="88" spans="1:172" ht="30" customHeight="1" x14ac:dyDescent="0.25">
      <c r="A88" s="81">
        <f>VLOOKUP(D88,Countries!$D$5:$F$254,3,FALSE)</f>
        <v>78900000</v>
      </c>
      <c r="B88" s="86">
        <f t="shared" ca="1" si="144"/>
        <v>0.83982655725475575</v>
      </c>
      <c r="C88" s="80" t="str">
        <f>VLOOKUP(D88,Countries!$D$5:$E$254,2,FALSE)</f>
        <v>Asia</v>
      </c>
      <c r="D88" s="80" t="str">
        <f>Infections!A84</f>
        <v>Iran</v>
      </c>
      <c r="E88" s="81">
        <f t="shared" ca="1" si="145"/>
        <v>164270</v>
      </c>
      <c r="F88" s="81">
        <f t="shared" ca="1" si="146"/>
        <v>2573.2285714285717</v>
      </c>
      <c r="G88" s="100" t="str">
        <f t="shared" si="177"/>
        <v>Iran</v>
      </c>
      <c r="H88" s="80">
        <f t="shared" si="147"/>
        <v>0</v>
      </c>
      <c r="I88" s="80">
        <f t="shared" si="148"/>
        <v>0</v>
      </c>
      <c r="J88" s="80" t="e">
        <f t="shared" si="179"/>
        <v>#N/A</v>
      </c>
      <c r="K88" s="80" t="e">
        <f t="shared" si="179"/>
        <v>#N/A</v>
      </c>
      <c r="L88" s="80" t="e">
        <f t="shared" si="179"/>
        <v>#N/A</v>
      </c>
      <c r="M88" s="80">
        <f t="shared" si="179"/>
        <v>0</v>
      </c>
      <c r="N88" s="80">
        <f t="shared" si="179"/>
        <v>0</v>
      </c>
      <c r="O88" s="80">
        <f t="shared" si="179"/>
        <v>0</v>
      </c>
      <c r="P88" s="80">
        <f t="shared" si="179"/>
        <v>0</v>
      </c>
      <c r="Q88" s="80">
        <f t="shared" si="179"/>
        <v>0</v>
      </c>
      <c r="R88" s="80">
        <f t="shared" si="179"/>
        <v>0</v>
      </c>
      <c r="S88" s="80">
        <f t="shared" si="179"/>
        <v>0</v>
      </c>
      <c r="T88" s="80">
        <f t="shared" si="180"/>
        <v>0</v>
      </c>
      <c r="U88" s="80">
        <f t="shared" si="180"/>
        <v>0</v>
      </c>
      <c r="V88" s="80">
        <f t="shared" si="180"/>
        <v>0</v>
      </c>
      <c r="W88" s="80">
        <f t="shared" si="180"/>
        <v>0</v>
      </c>
      <c r="X88" s="80">
        <f t="shared" si="180"/>
        <v>0</v>
      </c>
      <c r="Y88" s="80">
        <f t="shared" si="180"/>
        <v>0</v>
      </c>
      <c r="Z88" s="80">
        <f t="shared" si="180"/>
        <v>0</v>
      </c>
      <c r="AA88" s="80">
        <f t="shared" si="180"/>
        <v>0</v>
      </c>
      <c r="AB88" s="80">
        <f t="shared" si="180"/>
        <v>0</v>
      </c>
      <c r="AC88" s="80">
        <f t="shared" si="180"/>
        <v>0</v>
      </c>
      <c r="AD88" s="80">
        <f t="shared" si="181"/>
        <v>0</v>
      </c>
      <c r="AE88" s="80">
        <f t="shared" si="181"/>
        <v>0</v>
      </c>
      <c r="AF88" s="80">
        <f t="shared" si="181"/>
        <v>0</v>
      </c>
      <c r="AG88" s="80">
        <f t="shared" si="181"/>
        <v>0</v>
      </c>
      <c r="AH88" s="80">
        <f t="shared" si="181"/>
        <v>0</v>
      </c>
      <c r="AI88" s="80">
        <f t="shared" si="181"/>
        <v>0</v>
      </c>
      <c r="AJ88" s="80">
        <f t="shared" si="181"/>
        <v>0.4</v>
      </c>
      <c r="AK88" s="80">
        <f t="shared" si="181"/>
        <v>1</v>
      </c>
      <c r="AL88" s="80">
        <f t="shared" si="181"/>
        <v>3.6</v>
      </c>
      <c r="AM88" s="80">
        <f t="shared" si="181"/>
        <v>5.6</v>
      </c>
      <c r="AN88" s="80">
        <f t="shared" si="182"/>
        <v>8.6</v>
      </c>
      <c r="AO88" s="80">
        <f t="shared" si="182"/>
        <v>11.8</v>
      </c>
      <c r="AP88" s="80">
        <f t="shared" si="182"/>
        <v>18</v>
      </c>
      <c r="AQ88" s="80">
        <f t="shared" si="182"/>
        <v>24.2</v>
      </c>
      <c r="AR88" s="80">
        <f t="shared" si="182"/>
        <v>43.4</v>
      </c>
      <c r="AS88" s="80">
        <f t="shared" si="182"/>
        <v>69</v>
      </c>
      <c r="AT88" s="80">
        <f t="shared" si="182"/>
        <v>106.4</v>
      </c>
      <c r="AU88" s="80">
        <f t="shared" si="182"/>
        <v>176.6</v>
      </c>
      <c r="AV88" s="80">
        <f t="shared" si="182"/>
        <v>272.39999999999998</v>
      </c>
      <c r="AW88" s="80">
        <f t="shared" si="182"/>
        <v>418.2</v>
      </c>
      <c r="AX88" s="80">
        <f t="shared" si="183"/>
        <v>506.8</v>
      </c>
      <c r="AY88" s="80">
        <f t="shared" si="183"/>
        <v>584</v>
      </c>
      <c r="AZ88" s="80">
        <f t="shared" si="183"/>
        <v>753.8</v>
      </c>
      <c r="BA88" s="80">
        <f t="shared" si="183"/>
        <v>864.4</v>
      </c>
      <c r="BB88" s="80">
        <f t="shared" si="183"/>
        <v>846</v>
      </c>
      <c r="BC88" s="80">
        <f t="shared" si="183"/>
        <v>847.8</v>
      </c>
      <c r="BD88" s="80">
        <f t="shared" si="183"/>
        <v>905.8</v>
      </c>
      <c r="BE88" s="80">
        <f t="shared" si="183"/>
        <v>850.6</v>
      </c>
      <c r="BF88" s="80">
        <f t="shared" si="183"/>
        <v>850.4</v>
      </c>
      <c r="BG88" s="80">
        <f t="shared" si="183"/>
        <v>959.6</v>
      </c>
      <c r="BH88" s="80">
        <f t="shared" si="184"/>
        <v>1113.5999999999999</v>
      </c>
      <c r="BI88" s="80">
        <f t="shared" si="184"/>
        <v>1179.2</v>
      </c>
      <c r="BJ88" s="80">
        <f t="shared" si="184"/>
        <v>1198.2</v>
      </c>
      <c r="BK88" s="80">
        <f t="shared" si="184"/>
        <v>1218.8</v>
      </c>
      <c r="BL88" s="80">
        <f t="shared" si="184"/>
        <v>1199.4000000000001</v>
      </c>
      <c r="BM88" s="80">
        <f t="shared" si="184"/>
        <v>1135.5999999999999</v>
      </c>
      <c r="BN88" s="80">
        <f t="shared" si="184"/>
        <v>1141.2</v>
      </c>
      <c r="BO88" s="80">
        <f t="shared" si="184"/>
        <v>1123.8</v>
      </c>
      <c r="BP88" s="80">
        <f t="shared" si="184"/>
        <v>1093.8</v>
      </c>
      <c r="BQ88" s="80">
        <f t="shared" si="184"/>
        <v>1137.5999999999999</v>
      </c>
      <c r="BR88" s="80">
        <f t="shared" si="185"/>
        <v>1280.8</v>
      </c>
      <c r="BS88" s="80">
        <f t="shared" si="185"/>
        <v>1474.6</v>
      </c>
      <c r="BT88" s="80">
        <f t="shared" si="185"/>
        <v>1759.2</v>
      </c>
      <c r="BU88" s="80">
        <f t="shared" si="185"/>
        <v>2138.8000000000002</v>
      </c>
      <c r="BV88" s="80">
        <f t="shared" si="185"/>
        <v>2471.8000000000002</v>
      </c>
      <c r="BW88" s="80">
        <f t="shared" si="185"/>
        <v>2699.6</v>
      </c>
      <c r="BX88" s="80">
        <f t="shared" si="185"/>
        <v>2895.6</v>
      </c>
      <c r="BY88" s="80">
        <f t="shared" si="185"/>
        <v>3039.8</v>
      </c>
      <c r="BZ88" s="80">
        <f t="shared" si="185"/>
        <v>3052.2</v>
      </c>
      <c r="CA88" s="80">
        <f t="shared" si="185"/>
        <v>3012</v>
      </c>
      <c r="CB88" s="80">
        <f t="shared" si="186"/>
        <v>2974.8</v>
      </c>
      <c r="CC88" s="80">
        <f t="shared" si="186"/>
        <v>2849.6</v>
      </c>
      <c r="CD88" s="80">
        <f t="shared" si="186"/>
        <v>2724.2</v>
      </c>
      <c r="CE88" s="80">
        <f t="shared" si="186"/>
        <v>2581.4</v>
      </c>
      <c r="CF88" s="80">
        <f t="shared" si="186"/>
        <v>2424.1999999999998</v>
      </c>
      <c r="CG88" s="80">
        <f t="shared" si="186"/>
        <v>2280.6</v>
      </c>
      <c r="CH88" s="80">
        <f t="shared" si="186"/>
        <v>2095.4</v>
      </c>
      <c r="CI88" s="80">
        <f t="shared" si="186"/>
        <v>1993.2</v>
      </c>
      <c r="CJ88" s="80">
        <f t="shared" si="186"/>
        <v>1905.8</v>
      </c>
      <c r="CK88" s="80">
        <f t="shared" si="186"/>
        <v>1819.4</v>
      </c>
      <c r="CL88" s="80">
        <f t="shared" si="187"/>
        <v>1743.4</v>
      </c>
      <c r="CM88" s="80">
        <f t="shared" si="187"/>
        <v>1731.4</v>
      </c>
      <c r="CN88" s="80">
        <f t="shared" si="187"/>
        <v>1639.4</v>
      </c>
      <c r="CO88" s="80">
        <f t="shared" si="187"/>
        <v>1593.2</v>
      </c>
      <c r="CP88" s="80">
        <f t="shared" si="187"/>
        <v>1561.6</v>
      </c>
      <c r="CQ88" s="80">
        <f t="shared" si="187"/>
        <v>1513</v>
      </c>
      <c r="CR88" s="80">
        <f t="shared" si="187"/>
        <v>1466.8</v>
      </c>
      <c r="CS88" s="80">
        <f t="shared" si="187"/>
        <v>1423.2</v>
      </c>
      <c r="CT88" s="80">
        <f t="shared" si="187"/>
        <v>1361.4</v>
      </c>
      <c r="CU88" s="80">
        <f t="shared" si="187"/>
        <v>1300.4000000000001</v>
      </c>
      <c r="CV88" s="80">
        <f t="shared" si="188"/>
        <v>1231.5999999999999</v>
      </c>
      <c r="CW88" s="80">
        <f t="shared" si="188"/>
        <v>1196.5999999999999</v>
      </c>
      <c r="CX88" s="80">
        <f t="shared" si="188"/>
        <v>1164.5999999999999</v>
      </c>
      <c r="CY88" s="80">
        <f t="shared" si="188"/>
        <v>1135.8</v>
      </c>
      <c r="CZ88" s="80">
        <f t="shared" si="188"/>
        <v>1095.2</v>
      </c>
      <c r="DA88" s="80">
        <f t="shared" si="188"/>
        <v>1111.5999999999999</v>
      </c>
      <c r="DB88" s="80">
        <f t="shared" si="188"/>
        <v>1092.5999999999999</v>
      </c>
      <c r="DC88" s="80">
        <f t="shared" si="188"/>
        <v>1062.4000000000001</v>
      </c>
      <c r="DD88" s="80">
        <f t="shared" si="188"/>
        <v>1033</v>
      </c>
      <c r="DE88" s="80">
        <f t="shared" si="188"/>
        <v>995.2</v>
      </c>
      <c r="DF88" s="80">
        <f t="shared" si="189"/>
        <v>968</v>
      </c>
      <c r="DG88" s="80">
        <f t="shared" si="189"/>
        <v>998</v>
      </c>
      <c r="DH88" s="80">
        <f t="shared" si="189"/>
        <v>1066</v>
      </c>
      <c r="DI88" s="80">
        <f t="shared" si="189"/>
        <v>1200.8</v>
      </c>
      <c r="DJ88" s="80">
        <f t="shared" si="189"/>
        <v>1337.4</v>
      </c>
      <c r="DK88" s="80">
        <f t="shared" si="189"/>
        <v>1453.4</v>
      </c>
      <c r="DL88" s="80">
        <f t="shared" si="189"/>
        <v>1514.6</v>
      </c>
      <c r="DM88" s="80">
        <f t="shared" si="189"/>
        <v>1526.6</v>
      </c>
      <c r="DN88" s="80">
        <f t="shared" si="189"/>
        <v>1527.2</v>
      </c>
      <c r="DO88" s="80">
        <f t="shared" si="189"/>
        <v>1526.4</v>
      </c>
      <c r="DP88" s="80">
        <f t="shared" si="190"/>
        <v>1606.8</v>
      </c>
      <c r="DQ88" s="80">
        <f t="shared" si="190"/>
        <v>1662.6</v>
      </c>
      <c r="DR88" s="80">
        <f t="shared" si="190"/>
        <v>1806.4</v>
      </c>
      <c r="DS88" s="80">
        <f t="shared" si="190"/>
        <v>1821.2</v>
      </c>
      <c r="DT88" s="80">
        <f t="shared" si="190"/>
        <v>1886.2</v>
      </c>
      <c r="DU88" s="80">
        <f t="shared" si="190"/>
        <v>1953.4</v>
      </c>
      <c r="DV88" s="80">
        <f t="shared" si="190"/>
        <v>2014</v>
      </c>
      <c r="DW88" s="80">
        <f t="shared" si="190"/>
        <v>2062.8000000000002</v>
      </c>
      <c r="DX88" s="80">
        <f t="shared" si="190"/>
        <v>2189.8000000000002</v>
      </c>
      <c r="DY88" s="80">
        <f t="shared" si="190"/>
        <v>2290.8000000000002</v>
      </c>
      <c r="DZ88" s="80">
        <f t="shared" si="191"/>
        <v>2205.8000000000002</v>
      </c>
      <c r="EA88" s="80">
        <f t="shared" si="191"/>
        <v>2219.6</v>
      </c>
      <c r="EB88" s="80">
        <f t="shared" si="191"/>
        <v>2155</v>
      </c>
      <c r="EC88" s="80">
        <f t="shared" si="191"/>
        <v>2034</v>
      </c>
      <c r="ED88" s="80">
        <f t="shared" si="191"/>
        <v>1987.8</v>
      </c>
      <c r="EE88" s="80">
        <f t="shared" si="191"/>
        <v>2065.6</v>
      </c>
      <c r="EF88" s="80">
        <f t="shared" si="191"/>
        <v>2193.4</v>
      </c>
      <c r="EG88" s="80">
        <f t="shared" si="191"/>
        <v>2245.1999999999998</v>
      </c>
      <c r="EH88" s="80">
        <f t="shared" si="191"/>
        <v>2391</v>
      </c>
      <c r="EI88" s="80">
        <f t="shared" si="191"/>
        <v>2570.8000000000002</v>
      </c>
      <c r="EJ88" s="80">
        <f t="shared" si="192"/>
        <v>2742.6</v>
      </c>
      <c r="EK88" s="80">
        <f t="shared" si="192"/>
        <v>2805.6</v>
      </c>
      <c r="EL88" s="80">
        <f t="shared" si="192"/>
        <v>3064</v>
      </c>
      <c r="EM88" s="80" t="e">
        <f t="shared" si="192"/>
        <v>#N/A</v>
      </c>
      <c r="EN88" s="80" t="e">
        <f t="shared" si="192"/>
        <v>#N/A</v>
      </c>
      <c r="EO88" s="80" t="e">
        <f t="shared" si="192"/>
        <v>#N/A</v>
      </c>
      <c r="EP88" s="80" t="e">
        <f t="shared" si="192"/>
        <v>#N/A</v>
      </c>
      <c r="EQ88" s="80" t="e">
        <f t="shared" si="192"/>
        <v>#N/A</v>
      </c>
      <c r="ER88" s="80" t="e">
        <f t="shared" si="192"/>
        <v>#N/A</v>
      </c>
      <c r="ES88" s="80" t="e">
        <f t="shared" si="192"/>
        <v>#N/A</v>
      </c>
      <c r="ET88" s="80" t="e">
        <f t="shared" si="192"/>
        <v>#N/A</v>
      </c>
      <c r="EU88">
        <v>1</v>
      </c>
      <c r="EW88" s="10">
        <f t="shared" ca="1" si="193"/>
        <v>2193.4</v>
      </c>
      <c r="EX88" s="10">
        <f t="shared" ca="1" si="193"/>
        <v>2245.1999999999998</v>
      </c>
      <c r="EY88" s="10">
        <f t="shared" ca="1" si="193"/>
        <v>2391</v>
      </c>
      <c r="EZ88" s="10">
        <f t="shared" ca="1" si="193"/>
        <v>2570.8000000000002</v>
      </c>
      <c r="FA88" s="10">
        <f t="shared" ca="1" si="193"/>
        <v>2742.6</v>
      </c>
      <c r="FB88" s="10">
        <f t="shared" ca="1" si="193"/>
        <v>2805.6</v>
      </c>
      <c r="FC88" s="10">
        <f t="shared" ca="1" si="193"/>
        <v>3064</v>
      </c>
      <c r="FD88" s="10">
        <f t="shared" ca="1" si="149"/>
        <v>2573.2285714285717</v>
      </c>
      <c r="FE88" s="10" t="b">
        <f t="shared" ca="1" si="178"/>
        <v>1</v>
      </c>
      <c r="FF88" s="10">
        <f t="array" ref="FF88">MAX(IF(ISNA(J88:ET88),"",J88:ET88))</f>
        <v>3064</v>
      </c>
      <c r="FG88" s="52">
        <f t="shared" ca="1" si="150"/>
        <v>0.83982655725475575</v>
      </c>
      <c r="FH88" t="str">
        <f t="shared" si="151"/>
        <v>Asia</v>
      </c>
      <c r="FI88" t="str">
        <f t="shared" si="152"/>
        <v>Iran</v>
      </c>
      <c r="FJ88" s="10">
        <f t="shared" si="153"/>
        <v>3064</v>
      </c>
      <c r="FK88" s="10">
        <f t="shared" ca="1" si="154"/>
        <v>164270</v>
      </c>
      <c r="FL88">
        <f t="shared" ca="1" si="155"/>
        <v>0</v>
      </c>
      <c r="FM88">
        <f t="shared" ca="1" si="156"/>
        <v>0</v>
      </c>
      <c r="FN88">
        <f t="shared" ca="1" si="157"/>
        <v>0</v>
      </c>
      <c r="FO88">
        <f t="shared" ca="1" si="158"/>
        <v>0</v>
      </c>
      <c r="FP88">
        <f t="shared" ca="1" si="159"/>
        <v>78900000</v>
      </c>
    </row>
    <row r="89" spans="1:172" ht="30" hidden="1" customHeight="1" x14ac:dyDescent="0.25">
      <c r="A89" s="81">
        <f>VLOOKUP(D89,Countries!$D$5:$F$254,3,FALSE)</f>
        <v>9400000</v>
      </c>
      <c r="B89" s="86">
        <f t="shared" ca="1" si="144"/>
        <v>0.13709160794362588</v>
      </c>
      <c r="C89" s="80" t="str">
        <f>VLOOKUP(D89,Countries!$D$5:$E$254,2,FALSE)</f>
        <v>SouthAmerica</v>
      </c>
      <c r="D89" s="80" t="str">
        <f>Infections!A22</f>
        <v>Benin</v>
      </c>
      <c r="E89" s="80">
        <f t="shared" ca="1" si="145"/>
        <v>261</v>
      </c>
      <c r="F89" s="81">
        <f t="shared" ca="1" si="146"/>
        <v>6.1142857142857148</v>
      </c>
      <c r="G89" s="80"/>
      <c r="H89" s="80">
        <f t="shared" si="147"/>
        <v>0</v>
      </c>
      <c r="I89" s="80">
        <f t="shared" si="148"/>
        <v>0</v>
      </c>
      <c r="J89" s="80" t="e">
        <f t="shared" si="179"/>
        <v>#N/A</v>
      </c>
      <c r="K89" s="80" t="e">
        <f t="shared" si="179"/>
        <v>#N/A</v>
      </c>
      <c r="L89" s="80" t="e">
        <f t="shared" si="179"/>
        <v>#N/A</v>
      </c>
      <c r="M89" s="80">
        <f t="shared" si="179"/>
        <v>0</v>
      </c>
      <c r="N89" s="80">
        <f t="shared" si="179"/>
        <v>0</v>
      </c>
      <c r="O89" s="80">
        <f t="shared" si="179"/>
        <v>0</v>
      </c>
      <c r="P89" s="80">
        <f t="shared" si="179"/>
        <v>0</v>
      </c>
      <c r="Q89" s="80">
        <f t="shared" si="179"/>
        <v>0</v>
      </c>
      <c r="R89" s="80">
        <f t="shared" si="179"/>
        <v>0</v>
      </c>
      <c r="S89" s="80">
        <f t="shared" si="179"/>
        <v>0</v>
      </c>
      <c r="T89" s="80">
        <f t="shared" si="180"/>
        <v>0</v>
      </c>
      <c r="U89" s="80">
        <f t="shared" si="180"/>
        <v>0</v>
      </c>
      <c r="V89" s="80">
        <f t="shared" si="180"/>
        <v>0</v>
      </c>
      <c r="W89" s="80">
        <f t="shared" si="180"/>
        <v>0</v>
      </c>
      <c r="X89" s="80">
        <f t="shared" si="180"/>
        <v>0</v>
      </c>
      <c r="Y89" s="80">
        <f t="shared" si="180"/>
        <v>0</v>
      </c>
      <c r="Z89" s="80">
        <f t="shared" si="180"/>
        <v>0</v>
      </c>
      <c r="AA89" s="80">
        <f t="shared" si="180"/>
        <v>0</v>
      </c>
      <c r="AB89" s="80">
        <f t="shared" si="180"/>
        <v>0</v>
      </c>
      <c r="AC89" s="80">
        <f t="shared" si="180"/>
        <v>0</v>
      </c>
      <c r="AD89" s="80">
        <f t="shared" si="181"/>
        <v>0</v>
      </c>
      <c r="AE89" s="80">
        <f t="shared" si="181"/>
        <v>0</v>
      </c>
      <c r="AF89" s="80">
        <f t="shared" si="181"/>
        <v>0</v>
      </c>
      <c r="AG89" s="80">
        <f t="shared" si="181"/>
        <v>0</v>
      </c>
      <c r="AH89" s="80">
        <f t="shared" si="181"/>
        <v>0</v>
      </c>
      <c r="AI89" s="80">
        <f t="shared" si="181"/>
        <v>0</v>
      </c>
      <c r="AJ89" s="80">
        <f t="shared" si="181"/>
        <v>0</v>
      </c>
      <c r="AK89" s="80">
        <f t="shared" si="181"/>
        <v>0</v>
      </c>
      <c r="AL89" s="80">
        <f t="shared" si="181"/>
        <v>0</v>
      </c>
      <c r="AM89" s="80">
        <f t="shared" si="181"/>
        <v>0</v>
      </c>
      <c r="AN89" s="80">
        <f t="shared" si="182"/>
        <v>0</v>
      </c>
      <c r="AO89" s="80">
        <f t="shared" si="182"/>
        <v>0</v>
      </c>
      <c r="AP89" s="80">
        <f t="shared" si="182"/>
        <v>0</v>
      </c>
      <c r="AQ89" s="80">
        <f t="shared" si="182"/>
        <v>0</v>
      </c>
      <c r="AR89" s="80">
        <f t="shared" si="182"/>
        <v>0</v>
      </c>
      <c r="AS89" s="80">
        <f t="shared" si="182"/>
        <v>0</v>
      </c>
      <c r="AT89" s="80">
        <f t="shared" si="182"/>
        <v>0</v>
      </c>
      <c r="AU89" s="80">
        <f t="shared" si="182"/>
        <v>0</v>
      </c>
      <c r="AV89" s="80">
        <f t="shared" si="182"/>
        <v>0</v>
      </c>
      <c r="AW89" s="80">
        <f t="shared" si="182"/>
        <v>0</v>
      </c>
      <c r="AX89" s="80">
        <f t="shared" si="183"/>
        <v>0</v>
      </c>
      <c r="AY89" s="80">
        <f t="shared" si="183"/>
        <v>0</v>
      </c>
      <c r="AZ89" s="80">
        <f t="shared" si="183"/>
        <v>0</v>
      </c>
      <c r="BA89" s="80">
        <f t="shared" si="183"/>
        <v>0</v>
      </c>
      <c r="BB89" s="80">
        <f t="shared" si="183"/>
        <v>0</v>
      </c>
      <c r="BC89" s="80">
        <f t="shared" si="183"/>
        <v>0</v>
      </c>
      <c r="BD89" s="80">
        <f t="shared" si="183"/>
        <v>0</v>
      </c>
      <c r="BE89" s="80">
        <f t="shared" si="183"/>
        <v>0</v>
      </c>
      <c r="BF89" s="80">
        <f t="shared" si="183"/>
        <v>0</v>
      </c>
      <c r="BG89" s="80">
        <f t="shared" si="183"/>
        <v>0</v>
      </c>
      <c r="BH89" s="80">
        <f t="shared" si="184"/>
        <v>0</v>
      </c>
      <c r="BI89" s="80">
        <f t="shared" si="184"/>
        <v>0</v>
      </c>
      <c r="BJ89" s="80">
        <f t="shared" si="184"/>
        <v>0.2</v>
      </c>
      <c r="BK89" s="80">
        <f t="shared" si="184"/>
        <v>0.2</v>
      </c>
      <c r="BL89" s="80">
        <f t="shared" si="184"/>
        <v>0.4</v>
      </c>
      <c r="BM89" s="80">
        <f t="shared" si="184"/>
        <v>0.4</v>
      </c>
      <c r="BN89" s="80">
        <f t="shared" si="184"/>
        <v>0.4</v>
      </c>
      <c r="BO89" s="80">
        <f t="shared" si="184"/>
        <v>0.2</v>
      </c>
      <c r="BP89" s="80">
        <f t="shared" si="184"/>
        <v>0.2</v>
      </c>
      <c r="BQ89" s="80">
        <f t="shared" si="184"/>
        <v>0.6</v>
      </c>
      <c r="BR89" s="80">
        <f t="shared" si="185"/>
        <v>0.8</v>
      </c>
      <c r="BS89" s="80">
        <f t="shared" si="185"/>
        <v>0.8</v>
      </c>
      <c r="BT89" s="80">
        <f t="shared" si="185"/>
        <v>0.8</v>
      </c>
      <c r="BU89" s="80">
        <f t="shared" si="185"/>
        <v>0.8</v>
      </c>
      <c r="BV89" s="80">
        <f t="shared" si="185"/>
        <v>0.2</v>
      </c>
      <c r="BW89" s="80">
        <f t="shared" si="185"/>
        <v>0</v>
      </c>
      <c r="BX89" s="80">
        <f t="shared" si="185"/>
        <v>0</v>
      </c>
      <c r="BY89" s="80">
        <f t="shared" si="185"/>
        <v>0.6</v>
      </c>
      <c r="BZ89" s="80">
        <f t="shared" si="185"/>
        <v>1.4</v>
      </c>
      <c r="CA89" s="80">
        <f t="shared" si="185"/>
        <v>1.4</v>
      </c>
      <c r="CB89" s="80">
        <f t="shared" si="186"/>
        <v>2</v>
      </c>
      <c r="CC89" s="80">
        <f t="shared" si="186"/>
        <v>2</v>
      </c>
      <c r="CD89" s="80">
        <f t="shared" si="186"/>
        <v>2.6</v>
      </c>
      <c r="CE89" s="80">
        <f t="shared" si="186"/>
        <v>2.6</v>
      </c>
      <c r="CF89" s="80">
        <f t="shared" si="186"/>
        <v>2.6</v>
      </c>
      <c r="CG89" s="80">
        <f t="shared" si="186"/>
        <v>2</v>
      </c>
      <c r="CH89" s="80">
        <f t="shared" si="186"/>
        <v>2</v>
      </c>
      <c r="CI89" s="80">
        <f t="shared" si="186"/>
        <v>2.6</v>
      </c>
      <c r="CJ89" s="80">
        <f t="shared" si="186"/>
        <v>1.8</v>
      </c>
      <c r="CK89" s="80">
        <f t="shared" si="186"/>
        <v>1.8</v>
      </c>
      <c r="CL89" s="80">
        <f t="shared" si="187"/>
        <v>1.8</v>
      </c>
      <c r="CM89" s="80">
        <f t="shared" si="187"/>
        <v>1.8</v>
      </c>
      <c r="CN89" s="80">
        <f t="shared" si="187"/>
        <v>0</v>
      </c>
      <c r="CO89" s="80">
        <f t="shared" si="187"/>
        <v>0</v>
      </c>
      <c r="CP89" s="80">
        <f t="shared" si="187"/>
        <v>0</v>
      </c>
      <c r="CQ89" s="80">
        <f t="shared" si="187"/>
        <v>0</v>
      </c>
      <c r="CR89" s="80">
        <f t="shared" si="187"/>
        <v>0</v>
      </c>
      <c r="CS89" s="80">
        <f t="shared" si="187"/>
        <v>3.8</v>
      </c>
      <c r="CT89" s="80">
        <f t="shared" si="187"/>
        <v>3.8</v>
      </c>
      <c r="CU89" s="80">
        <f t="shared" si="187"/>
        <v>3.8</v>
      </c>
      <c r="CV89" s="80">
        <f t="shared" si="188"/>
        <v>3.8</v>
      </c>
      <c r="CW89" s="80">
        <f t="shared" si="188"/>
        <v>3.8</v>
      </c>
      <c r="CX89" s="80">
        <f t="shared" si="188"/>
        <v>0</v>
      </c>
      <c r="CY89" s="80">
        <f t="shared" si="188"/>
        <v>2</v>
      </c>
      <c r="CZ89" s="80">
        <f t="shared" si="188"/>
        <v>2</v>
      </c>
      <c r="DA89" s="80">
        <f t="shared" si="188"/>
        <v>2</v>
      </c>
      <c r="DB89" s="80">
        <f t="shared" si="188"/>
        <v>2</v>
      </c>
      <c r="DC89" s="80">
        <f t="shared" si="188"/>
        <v>2</v>
      </c>
      <c r="DD89" s="80">
        <f t="shared" si="188"/>
        <v>5.2</v>
      </c>
      <c r="DE89" s="80">
        <f t="shared" si="188"/>
        <v>5.2</v>
      </c>
      <c r="DF89" s="80">
        <f t="shared" si="189"/>
        <v>5.2</v>
      </c>
      <c r="DG89" s="80">
        <f t="shared" si="189"/>
        <v>6.4</v>
      </c>
      <c r="DH89" s="80">
        <f t="shared" si="189"/>
        <v>6.4</v>
      </c>
      <c r="DI89" s="80">
        <f t="shared" si="189"/>
        <v>1.2</v>
      </c>
      <c r="DJ89" s="80">
        <f t="shared" si="189"/>
        <v>10</v>
      </c>
      <c r="DK89" s="80">
        <f t="shared" si="189"/>
        <v>30.4</v>
      </c>
      <c r="DL89" s="80">
        <f t="shared" si="189"/>
        <v>37.6</v>
      </c>
      <c r="DM89" s="80">
        <f t="shared" si="189"/>
        <v>44.6</v>
      </c>
      <c r="DN89" s="80">
        <f t="shared" si="189"/>
        <v>44.6</v>
      </c>
      <c r="DO89" s="80">
        <f t="shared" si="189"/>
        <v>37.4</v>
      </c>
      <c r="DP89" s="80">
        <f t="shared" si="190"/>
        <v>17</v>
      </c>
      <c r="DQ89" s="80">
        <f t="shared" si="190"/>
        <v>11</v>
      </c>
      <c r="DR89" s="80">
        <f t="shared" si="190"/>
        <v>4</v>
      </c>
      <c r="DS89" s="80">
        <f t="shared" si="190"/>
        <v>4</v>
      </c>
      <c r="DT89" s="80">
        <f t="shared" si="190"/>
        <v>2.4</v>
      </c>
      <c r="DU89" s="80">
        <f t="shared" si="190"/>
        <v>2.4</v>
      </c>
      <c r="DV89" s="80">
        <f t="shared" si="190"/>
        <v>-41.8</v>
      </c>
      <c r="DW89" s="80">
        <f t="shared" si="190"/>
        <v>-41.8</v>
      </c>
      <c r="DX89" s="80">
        <f t="shared" si="190"/>
        <v>-40.799999999999997</v>
      </c>
      <c r="DY89" s="80">
        <f t="shared" si="190"/>
        <v>-40.799999999999997</v>
      </c>
      <c r="DZ89" s="80">
        <f t="shared" si="191"/>
        <v>-40.799999999999997</v>
      </c>
      <c r="EA89" s="80">
        <f t="shared" si="191"/>
        <v>12.2</v>
      </c>
      <c r="EB89" s="80">
        <f t="shared" si="191"/>
        <v>12.2</v>
      </c>
      <c r="EC89" s="80">
        <f t="shared" si="191"/>
        <v>14.6</v>
      </c>
      <c r="ED89" s="80">
        <f t="shared" si="191"/>
        <v>15</v>
      </c>
      <c r="EE89" s="80">
        <f t="shared" si="191"/>
        <v>15</v>
      </c>
      <c r="EF89" s="80">
        <f t="shared" si="191"/>
        <v>6.6</v>
      </c>
      <c r="EG89" s="80">
        <f t="shared" si="191"/>
        <v>6.6</v>
      </c>
      <c r="EH89" s="80">
        <f t="shared" si="191"/>
        <v>4.8</v>
      </c>
      <c r="EI89" s="80">
        <f t="shared" si="191"/>
        <v>6.6</v>
      </c>
      <c r="EJ89" s="80">
        <f t="shared" si="192"/>
        <v>6.8</v>
      </c>
      <c r="EK89" s="80">
        <f t="shared" si="192"/>
        <v>4</v>
      </c>
      <c r="EL89" s="80">
        <f t="shared" si="192"/>
        <v>7.4</v>
      </c>
      <c r="EM89" s="80" t="e">
        <f t="shared" si="192"/>
        <v>#N/A</v>
      </c>
      <c r="EN89" s="80" t="e">
        <f t="shared" si="192"/>
        <v>#N/A</v>
      </c>
      <c r="EO89" s="80" t="e">
        <f t="shared" si="192"/>
        <v>#N/A</v>
      </c>
      <c r="EP89" s="80" t="e">
        <f t="shared" si="192"/>
        <v>#N/A</v>
      </c>
      <c r="EQ89" s="80" t="e">
        <f t="shared" si="192"/>
        <v>#N/A</v>
      </c>
      <c r="ER89" s="80" t="e">
        <f t="shared" si="192"/>
        <v>#N/A</v>
      </c>
      <c r="ES89" s="80" t="e">
        <f t="shared" si="192"/>
        <v>#N/A</v>
      </c>
      <c r="ET89" s="80" t="e">
        <f t="shared" si="192"/>
        <v>#N/A</v>
      </c>
      <c r="EU89">
        <v>1</v>
      </c>
      <c r="EW89" s="10">
        <f t="shared" ca="1" si="193"/>
        <v>6.6</v>
      </c>
      <c r="EX89" s="10">
        <f t="shared" ca="1" si="193"/>
        <v>6.6</v>
      </c>
      <c r="EY89" s="10">
        <f t="shared" ca="1" si="193"/>
        <v>4.8</v>
      </c>
      <c r="EZ89" s="10">
        <f t="shared" ca="1" si="193"/>
        <v>6.6</v>
      </c>
      <c r="FA89" s="10">
        <f t="shared" ca="1" si="193"/>
        <v>6.8</v>
      </c>
      <c r="FB89" s="10">
        <f t="shared" ca="1" si="193"/>
        <v>4</v>
      </c>
      <c r="FC89" s="10">
        <f t="shared" ca="1" si="193"/>
        <v>7.4</v>
      </c>
      <c r="FD89" s="10">
        <f t="shared" ca="1" si="149"/>
        <v>6.1142857142857148</v>
      </c>
      <c r="FF89" s="10">
        <f t="array" ref="FF89">MAX(IF(ISNA(J89:EC89),"",J89:EC89))</f>
        <v>44.6</v>
      </c>
      <c r="FG89" s="52">
        <f t="shared" ca="1" si="150"/>
        <v>0.13709160794362588</v>
      </c>
      <c r="FH89" t="str">
        <f t="shared" si="151"/>
        <v>SouthAmerica</v>
      </c>
      <c r="FI89" t="str">
        <f t="shared" si="152"/>
        <v>Benin</v>
      </c>
      <c r="FJ89" s="10">
        <f t="shared" si="153"/>
        <v>44.6</v>
      </c>
      <c r="FK89" s="10">
        <f t="shared" ca="1" si="154"/>
        <v>261</v>
      </c>
      <c r="FL89">
        <f t="shared" ca="1" si="155"/>
        <v>0</v>
      </c>
      <c r="FM89">
        <f t="shared" ca="1" si="156"/>
        <v>9400000</v>
      </c>
      <c r="FN89">
        <f t="shared" ca="1" si="157"/>
        <v>0</v>
      </c>
      <c r="FO89">
        <f t="shared" ca="1" si="158"/>
        <v>0</v>
      </c>
      <c r="FP89">
        <f t="shared" ca="1" si="159"/>
        <v>0</v>
      </c>
    </row>
    <row r="90" spans="1:172" ht="30" customHeight="1" x14ac:dyDescent="0.25">
      <c r="A90" s="81">
        <f>VLOOKUP(D90,Countries!$D$5:$F$254,3,FALSE)</f>
        <v>241000000</v>
      </c>
      <c r="B90" s="86">
        <f t="shared" ca="1" si="144"/>
        <v>0.81127719962157052</v>
      </c>
      <c r="C90" s="80" t="str">
        <f>VLOOKUP(D90,Countries!$D$5:$E$254,2,FALSE)</f>
        <v>Asia</v>
      </c>
      <c r="D90" s="80" t="str">
        <f>Infections!A83</f>
        <v>Indonesia</v>
      </c>
      <c r="E90" s="81">
        <f t="shared" ca="1" si="145"/>
        <v>28818</v>
      </c>
      <c r="F90" s="81">
        <f t="shared" ca="1" si="146"/>
        <v>612.51428571428573</v>
      </c>
      <c r="G90" s="100" t="str">
        <f t="shared" ref="G90:G97" si="194">D90</f>
        <v>Indonesia</v>
      </c>
      <c r="H90" s="80">
        <f t="shared" si="147"/>
        <v>0</v>
      </c>
      <c r="I90" s="80">
        <f t="shared" si="148"/>
        <v>0</v>
      </c>
      <c r="J90" s="80" t="e">
        <f t="shared" si="179"/>
        <v>#N/A</v>
      </c>
      <c r="K90" s="80" t="e">
        <f t="shared" si="179"/>
        <v>#N/A</v>
      </c>
      <c r="L90" s="80" t="e">
        <f t="shared" si="179"/>
        <v>#N/A</v>
      </c>
      <c r="M90" s="80">
        <f t="shared" si="179"/>
        <v>0</v>
      </c>
      <c r="N90" s="80">
        <f t="shared" si="179"/>
        <v>0</v>
      </c>
      <c r="O90" s="80">
        <f t="shared" si="179"/>
        <v>0</v>
      </c>
      <c r="P90" s="80">
        <f t="shared" si="179"/>
        <v>0</v>
      </c>
      <c r="Q90" s="80">
        <f t="shared" si="179"/>
        <v>0</v>
      </c>
      <c r="R90" s="80">
        <f t="shared" si="179"/>
        <v>0</v>
      </c>
      <c r="S90" s="80">
        <f t="shared" si="179"/>
        <v>0</v>
      </c>
      <c r="T90" s="80">
        <f t="shared" si="180"/>
        <v>0</v>
      </c>
      <c r="U90" s="80">
        <f t="shared" si="180"/>
        <v>0</v>
      </c>
      <c r="V90" s="80">
        <f t="shared" si="180"/>
        <v>0</v>
      </c>
      <c r="W90" s="80">
        <f t="shared" si="180"/>
        <v>0</v>
      </c>
      <c r="X90" s="80">
        <f t="shared" si="180"/>
        <v>0</v>
      </c>
      <c r="Y90" s="80">
        <f t="shared" si="180"/>
        <v>0</v>
      </c>
      <c r="Z90" s="80">
        <f t="shared" si="180"/>
        <v>0</v>
      </c>
      <c r="AA90" s="80">
        <f t="shared" si="180"/>
        <v>0</v>
      </c>
      <c r="AB90" s="80">
        <f t="shared" si="180"/>
        <v>0</v>
      </c>
      <c r="AC90" s="80">
        <f t="shared" si="180"/>
        <v>0</v>
      </c>
      <c r="AD90" s="80">
        <f t="shared" si="181"/>
        <v>0</v>
      </c>
      <c r="AE90" s="80">
        <f t="shared" si="181"/>
        <v>0</v>
      </c>
      <c r="AF90" s="80">
        <f t="shared" si="181"/>
        <v>0</v>
      </c>
      <c r="AG90" s="80">
        <f t="shared" si="181"/>
        <v>0</v>
      </c>
      <c r="AH90" s="80">
        <f t="shared" si="181"/>
        <v>0</v>
      </c>
      <c r="AI90" s="80">
        <f t="shared" si="181"/>
        <v>0</v>
      </c>
      <c r="AJ90" s="80">
        <f t="shared" si="181"/>
        <v>0</v>
      </c>
      <c r="AK90" s="80">
        <f t="shared" si="181"/>
        <v>0</v>
      </c>
      <c r="AL90" s="80">
        <f t="shared" si="181"/>
        <v>0</v>
      </c>
      <c r="AM90" s="80">
        <f t="shared" si="181"/>
        <v>0</v>
      </c>
      <c r="AN90" s="80">
        <f t="shared" si="182"/>
        <v>0</v>
      </c>
      <c r="AO90" s="80">
        <f t="shared" si="182"/>
        <v>0</v>
      </c>
      <c r="AP90" s="80">
        <f t="shared" si="182"/>
        <v>0</v>
      </c>
      <c r="AQ90" s="80">
        <f t="shared" si="182"/>
        <v>0</v>
      </c>
      <c r="AR90" s="80">
        <f t="shared" si="182"/>
        <v>0</v>
      </c>
      <c r="AS90" s="80">
        <f t="shared" si="182"/>
        <v>0</v>
      </c>
      <c r="AT90" s="80">
        <f t="shared" si="182"/>
        <v>0</v>
      </c>
      <c r="AU90" s="80">
        <f t="shared" si="182"/>
        <v>0</v>
      </c>
      <c r="AV90" s="80">
        <f t="shared" si="182"/>
        <v>0.4</v>
      </c>
      <c r="AW90" s="80">
        <f t="shared" si="182"/>
        <v>0.4</v>
      </c>
      <c r="AX90" s="80">
        <f t="shared" si="183"/>
        <v>0.4</v>
      </c>
      <c r="AY90" s="80">
        <f t="shared" si="183"/>
        <v>0.4</v>
      </c>
      <c r="AZ90" s="80">
        <f t="shared" si="183"/>
        <v>0.8</v>
      </c>
      <c r="BA90" s="80">
        <f t="shared" si="183"/>
        <v>0.4</v>
      </c>
      <c r="BB90" s="80">
        <f t="shared" si="183"/>
        <v>0.8</v>
      </c>
      <c r="BC90" s="80">
        <f t="shared" si="183"/>
        <v>3.4</v>
      </c>
      <c r="BD90" s="80">
        <f t="shared" si="183"/>
        <v>5</v>
      </c>
      <c r="BE90" s="80">
        <f t="shared" si="183"/>
        <v>6</v>
      </c>
      <c r="BF90" s="80">
        <f t="shared" si="183"/>
        <v>6</v>
      </c>
      <c r="BG90" s="80">
        <f t="shared" si="183"/>
        <v>12.6</v>
      </c>
      <c r="BH90" s="80">
        <f t="shared" si="184"/>
        <v>15.4</v>
      </c>
      <c r="BI90" s="80">
        <f t="shared" si="184"/>
        <v>18</v>
      </c>
      <c r="BJ90" s="80">
        <f t="shared" si="184"/>
        <v>20</v>
      </c>
      <c r="BK90" s="80">
        <f t="shared" si="184"/>
        <v>27.6</v>
      </c>
      <c r="BL90" s="80">
        <f t="shared" si="184"/>
        <v>31.6</v>
      </c>
      <c r="BM90" s="80">
        <f t="shared" si="184"/>
        <v>43</v>
      </c>
      <c r="BN90" s="80">
        <f t="shared" si="184"/>
        <v>50.4</v>
      </c>
      <c r="BO90" s="80">
        <f t="shared" si="184"/>
        <v>63.2</v>
      </c>
      <c r="BP90" s="80">
        <f t="shared" si="184"/>
        <v>68.400000000000006</v>
      </c>
      <c r="BQ90" s="80">
        <f t="shared" si="184"/>
        <v>70.400000000000006</v>
      </c>
      <c r="BR90" s="80">
        <f t="shared" si="185"/>
        <v>75</v>
      </c>
      <c r="BS90" s="80">
        <f t="shared" si="185"/>
        <v>84.2</v>
      </c>
      <c r="BT90" s="80">
        <f t="shared" si="185"/>
        <v>88.6</v>
      </c>
      <c r="BU90" s="80">
        <f t="shared" si="185"/>
        <v>106.4</v>
      </c>
      <c r="BV90" s="80">
        <f t="shared" si="185"/>
        <v>115.2</v>
      </c>
      <c r="BW90" s="80">
        <f t="shared" si="185"/>
        <v>119.8</v>
      </c>
      <c r="BX90" s="80">
        <f t="shared" si="185"/>
        <v>124.8</v>
      </c>
      <c r="BY90" s="80">
        <f t="shared" si="185"/>
        <v>127</v>
      </c>
      <c r="BZ90" s="80">
        <f t="shared" si="185"/>
        <v>126.2</v>
      </c>
      <c r="CA90" s="80">
        <f t="shared" si="185"/>
        <v>127</v>
      </c>
      <c r="CB90" s="80">
        <f t="shared" si="186"/>
        <v>140.19999999999999</v>
      </c>
      <c r="CC90" s="80">
        <f t="shared" si="186"/>
        <v>135.6</v>
      </c>
      <c r="CD90" s="80">
        <f t="shared" si="186"/>
        <v>149</v>
      </c>
      <c r="CE90" s="80">
        <f t="shared" si="186"/>
        <v>162.80000000000001</v>
      </c>
      <c r="CF90" s="80">
        <f t="shared" si="186"/>
        <v>189.6</v>
      </c>
      <c r="CG90" s="80">
        <f t="shared" si="186"/>
        <v>194</v>
      </c>
      <c r="CH90" s="80">
        <f t="shared" si="186"/>
        <v>240.2</v>
      </c>
      <c r="CI90" s="80">
        <f t="shared" si="186"/>
        <v>247.8</v>
      </c>
      <c r="CJ90" s="80">
        <f t="shared" si="186"/>
        <v>270.2</v>
      </c>
      <c r="CK90" s="80">
        <f t="shared" si="186"/>
        <v>300.60000000000002</v>
      </c>
      <c r="CL90" s="80">
        <f t="shared" si="187"/>
        <v>320.2</v>
      </c>
      <c r="CM90" s="80">
        <f t="shared" si="187"/>
        <v>309.2</v>
      </c>
      <c r="CN90" s="80">
        <f t="shared" si="187"/>
        <v>324.8</v>
      </c>
      <c r="CO90" s="80">
        <f t="shared" si="187"/>
        <v>334.8</v>
      </c>
      <c r="CP90" s="80">
        <f t="shared" si="187"/>
        <v>336.4</v>
      </c>
      <c r="CQ90" s="80">
        <f t="shared" si="187"/>
        <v>338.2</v>
      </c>
      <c r="CR90" s="80">
        <f t="shared" si="187"/>
        <v>347.2</v>
      </c>
      <c r="CS90" s="80">
        <f t="shared" si="187"/>
        <v>324.8</v>
      </c>
      <c r="CT90" s="80">
        <f t="shared" si="187"/>
        <v>323.8</v>
      </c>
      <c r="CU90" s="80">
        <f t="shared" si="187"/>
        <v>299</v>
      </c>
      <c r="CV90" s="80">
        <f t="shared" si="188"/>
        <v>305.39999999999998</v>
      </c>
      <c r="CW90" s="80">
        <f t="shared" si="188"/>
        <v>327.2</v>
      </c>
      <c r="CX90" s="80">
        <f t="shared" si="188"/>
        <v>369.4</v>
      </c>
      <c r="CY90" s="80">
        <f t="shared" si="188"/>
        <v>349.4</v>
      </c>
      <c r="CZ90" s="80">
        <f t="shared" si="188"/>
        <v>335.6</v>
      </c>
      <c r="DA90" s="80">
        <f t="shared" si="188"/>
        <v>347.2</v>
      </c>
      <c r="DB90" s="80">
        <f t="shared" si="188"/>
        <v>312</v>
      </c>
      <c r="DC90" s="80">
        <f t="shared" si="188"/>
        <v>302.2</v>
      </c>
      <c r="DD90" s="80">
        <f t="shared" si="188"/>
        <v>333.8</v>
      </c>
      <c r="DE90" s="80">
        <f t="shared" si="188"/>
        <v>349.4</v>
      </c>
      <c r="DF90" s="80">
        <f t="shared" si="189"/>
        <v>336.2</v>
      </c>
      <c r="DG90" s="80">
        <f t="shared" si="189"/>
        <v>363.2</v>
      </c>
      <c r="DH90" s="80">
        <f t="shared" si="189"/>
        <v>390.6</v>
      </c>
      <c r="DI90" s="80">
        <f t="shared" si="189"/>
        <v>377.4</v>
      </c>
      <c r="DJ90" s="80">
        <f t="shared" si="189"/>
        <v>386.6</v>
      </c>
      <c r="DK90" s="80">
        <f t="shared" si="189"/>
        <v>384</v>
      </c>
      <c r="DL90" s="80">
        <f t="shared" si="189"/>
        <v>411.6</v>
      </c>
      <c r="DM90" s="80">
        <f t="shared" si="189"/>
        <v>392.2</v>
      </c>
      <c r="DN90" s="80">
        <f t="shared" si="189"/>
        <v>365.4</v>
      </c>
      <c r="DO90" s="80">
        <f t="shared" si="189"/>
        <v>394.6</v>
      </c>
      <c r="DP90" s="80">
        <f t="shared" si="190"/>
        <v>465.2</v>
      </c>
      <c r="DQ90" s="80">
        <f t="shared" si="190"/>
        <v>472.2</v>
      </c>
      <c r="DR90" s="80">
        <f t="shared" si="190"/>
        <v>492.8</v>
      </c>
      <c r="DS90" s="80">
        <f t="shared" si="190"/>
        <v>552</v>
      </c>
      <c r="DT90" s="80">
        <f t="shared" si="190"/>
        <v>553</v>
      </c>
      <c r="DU90" s="80">
        <f t="shared" si="190"/>
        <v>514.4</v>
      </c>
      <c r="DV90" s="80">
        <f t="shared" si="190"/>
        <v>498</v>
      </c>
      <c r="DW90" s="80">
        <f t="shared" si="190"/>
        <v>538.6</v>
      </c>
      <c r="DX90" s="80">
        <f t="shared" si="190"/>
        <v>627.4</v>
      </c>
      <c r="DY90" s="80">
        <f t="shared" si="190"/>
        <v>656.4</v>
      </c>
      <c r="DZ90" s="80">
        <f t="shared" si="191"/>
        <v>747</v>
      </c>
      <c r="EA90" s="80">
        <f t="shared" si="191"/>
        <v>755</v>
      </c>
      <c r="EB90" s="80">
        <f t="shared" si="191"/>
        <v>712.2</v>
      </c>
      <c r="EC90" s="80">
        <f t="shared" si="191"/>
        <v>600.6</v>
      </c>
      <c r="ED90" s="80">
        <f t="shared" si="191"/>
        <v>611</v>
      </c>
      <c r="EE90" s="80">
        <f t="shared" si="191"/>
        <v>558.6</v>
      </c>
      <c r="EF90" s="80">
        <f t="shared" si="191"/>
        <v>589</v>
      </c>
      <c r="EG90" s="80">
        <f t="shared" si="191"/>
        <v>604.6</v>
      </c>
      <c r="EH90" s="80">
        <f t="shared" si="191"/>
        <v>661.6</v>
      </c>
      <c r="EI90" s="80">
        <f t="shared" si="191"/>
        <v>617.79999999999995</v>
      </c>
      <c r="EJ90" s="80">
        <f t="shared" si="192"/>
        <v>602.20000000000005</v>
      </c>
      <c r="EK90" s="80">
        <f t="shared" si="192"/>
        <v>603.4</v>
      </c>
      <c r="EL90" s="80">
        <f t="shared" si="192"/>
        <v>609</v>
      </c>
      <c r="EM90" s="80" t="e">
        <f t="shared" si="192"/>
        <v>#N/A</v>
      </c>
      <c r="EN90" s="80" t="e">
        <f t="shared" si="192"/>
        <v>#N/A</v>
      </c>
      <c r="EO90" s="80" t="e">
        <f t="shared" si="192"/>
        <v>#N/A</v>
      </c>
      <c r="EP90" s="80" t="e">
        <f t="shared" si="192"/>
        <v>#N/A</v>
      </c>
      <c r="EQ90" s="80" t="e">
        <f t="shared" si="192"/>
        <v>#N/A</v>
      </c>
      <c r="ER90" s="80" t="e">
        <f t="shared" si="192"/>
        <v>#N/A</v>
      </c>
      <c r="ES90" s="80" t="e">
        <f t="shared" si="192"/>
        <v>#N/A</v>
      </c>
      <c r="ET90" s="80" t="e">
        <f t="shared" si="192"/>
        <v>#N/A</v>
      </c>
      <c r="EU90">
        <v>1</v>
      </c>
      <c r="EW90" s="10">
        <f t="shared" ca="1" si="193"/>
        <v>589</v>
      </c>
      <c r="EX90" s="10">
        <f t="shared" ca="1" si="193"/>
        <v>604.6</v>
      </c>
      <c r="EY90" s="10">
        <f t="shared" ca="1" si="193"/>
        <v>661.6</v>
      </c>
      <c r="EZ90" s="10">
        <f t="shared" ca="1" si="193"/>
        <v>617.79999999999995</v>
      </c>
      <c r="FA90" s="10">
        <f t="shared" ca="1" si="193"/>
        <v>602.20000000000005</v>
      </c>
      <c r="FB90" s="10">
        <f t="shared" ca="1" si="193"/>
        <v>603.4</v>
      </c>
      <c r="FC90" s="10">
        <f t="shared" ca="1" si="193"/>
        <v>609</v>
      </c>
      <c r="FD90" s="10">
        <f t="shared" ca="1" si="149"/>
        <v>612.51428571428573</v>
      </c>
      <c r="FE90" s="10" t="b">
        <f t="shared" ref="FE90:FE97" ca="1" si="195">MAX(EW90:FC90)=FF90</f>
        <v>0</v>
      </c>
      <c r="FF90" s="10">
        <f t="array" ref="FF90">MAX(IF(ISNA(J90:ET90),"",J90:ET90))</f>
        <v>755</v>
      </c>
      <c r="FG90" s="52">
        <f t="shared" ca="1" si="150"/>
        <v>0.81127719962157052</v>
      </c>
      <c r="FH90" t="str">
        <f t="shared" si="151"/>
        <v>Asia</v>
      </c>
      <c r="FI90" t="str">
        <f t="shared" si="152"/>
        <v>Indonesia</v>
      </c>
      <c r="FJ90" s="10">
        <f t="shared" si="153"/>
        <v>755</v>
      </c>
      <c r="FK90" s="10">
        <f t="shared" ca="1" si="154"/>
        <v>28818</v>
      </c>
      <c r="FL90">
        <f t="shared" ca="1" si="155"/>
        <v>0</v>
      </c>
      <c r="FM90">
        <f t="shared" ca="1" si="156"/>
        <v>0</v>
      </c>
      <c r="FN90">
        <f t="shared" ca="1" si="157"/>
        <v>0</v>
      </c>
      <c r="FO90">
        <f t="shared" ca="1" si="158"/>
        <v>0</v>
      </c>
      <c r="FP90">
        <f t="shared" ca="1" si="159"/>
        <v>241000000</v>
      </c>
    </row>
    <row r="91" spans="1:172" ht="30" customHeight="1" x14ac:dyDescent="0.25">
      <c r="A91" s="81">
        <f>VLOOKUP(D91,Countries!$D$5:$F$254,3,FALSE)</f>
        <v>92300000</v>
      </c>
      <c r="B91" s="86">
        <f t="shared" ca="1" si="144"/>
        <v>0.88329419257254338</v>
      </c>
      <c r="C91" s="80" t="str">
        <f>VLOOKUP(D91,Countries!$D$5:$E$254,2,FALSE)</f>
        <v>Asia</v>
      </c>
      <c r="D91" s="80" t="str">
        <f>Infections!A137</f>
        <v>Philippines</v>
      </c>
      <c r="E91" s="81">
        <f t="shared" ca="1" si="145"/>
        <v>20382</v>
      </c>
      <c r="F91" s="81">
        <f t="shared" ca="1" si="146"/>
        <v>634.02857142857158</v>
      </c>
      <c r="G91" s="100" t="str">
        <f t="shared" si="194"/>
        <v>Philippines</v>
      </c>
      <c r="H91" s="80">
        <f t="shared" si="147"/>
        <v>0</v>
      </c>
      <c r="I91" s="80">
        <f t="shared" si="148"/>
        <v>0</v>
      </c>
      <c r="J91" s="80" t="e">
        <f t="shared" si="179"/>
        <v>#N/A</v>
      </c>
      <c r="K91" s="80" t="e">
        <f t="shared" si="179"/>
        <v>#N/A</v>
      </c>
      <c r="L91" s="80" t="e">
        <f t="shared" si="179"/>
        <v>#N/A</v>
      </c>
      <c r="M91" s="80">
        <f t="shared" si="179"/>
        <v>0</v>
      </c>
      <c r="N91" s="80">
        <f t="shared" si="179"/>
        <v>0</v>
      </c>
      <c r="O91" s="80">
        <f t="shared" si="179"/>
        <v>0</v>
      </c>
      <c r="P91" s="80">
        <f t="shared" si="179"/>
        <v>0.2</v>
      </c>
      <c r="Q91" s="80">
        <f t="shared" si="179"/>
        <v>0.2</v>
      </c>
      <c r="R91" s="80">
        <f t="shared" si="179"/>
        <v>0.2</v>
      </c>
      <c r="S91" s="80">
        <f t="shared" si="179"/>
        <v>0.4</v>
      </c>
      <c r="T91" s="80">
        <f t="shared" si="180"/>
        <v>0.4</v>
      </c>
      <c r="U91" s="80">
        <f t="shared" si="180"/>
        <v>0.2</v>
      </c>
      <c r="V91" s="80">
        <f t="shared" si="180"/>
        <v>0.2</v>
      </c>
      <c r="W91" s="80">
        <f t="shared" si="180"/>
        <v>0.2</v>
      </c>
      <c r="X91" s="80">
        <f t="shared" si="180"/>
        <v>0.2</v>
      </c>
      <c r="Y91" s="80">
        <f t="shared" si="180"/>
        <v>0.2</v>
      </c>
      <c r="Z91" s="80">
        <f t="shared" si="180"/>
        <v>0.2</v>
      </c>
      <c r="AA91" s="80">
        <f t="shared" si="180"/>
        <v>0.2</v>
      </c>
      <c r="AB91" s="80">
        <f t="shared" si="180"/>
        <v>0.2</v>
      </c>
      <c r="AC91" s="80">
        <f t="shared" si="180"/>
        <v>0</v>
      </c>
      <c r="AD91" s="80">
        <f t="shared" si="181"/>
        <v>0</v>
      </c>
      <c r="AE91" s="80">
        <f t="shared" si="181"/>
        <v>0</v>
      </c>
      <c r="AF91" s="80">
        <f t="shared" si="181"/>
        <v>0</v>
      </c>
      <c r="AG91" s="80">
        <f t="shared" si="181"/>
        <v>0</v>
      </c>
      <c r="AH91" s="80">
        <f t="shared" si="181"/>
        <v>0</v>
      </c>
      <c r="AI91" s="80">
        <f t="shared" si="181"/>
        <v>0</v>
      </c>
      <c r="AJ91" s="80">
        <f t="shared" si="181"/>
        <v>0</v>
      </c>
      <c r="AK91" s="80">
        <f t="shared" si="181"/>
        <v>0</v>
      </c>
      <c r="AL91" s="80">
        <f t="shared" si="181"/>
        <v>0</v>
      </c>
      <c r="AM91" s="80">
        <f t="shared" si="181"/>
        <v>0</v>
      </c>
      <c r="AN91" s="80">
        <f t="shared" si="182"/>
        <v>0</v>
      </c>
      <c r="AO91" s="80">
        <f t="shared" si="182"/>
        <v>0</v>
      </c>
      <c r="AP91" s="80">
        <f t="shared" si="182"/>
        <v>0</v>
      </c>
      <c r="AQ91" s="80">
        <f t="shared" si="182"/>
        <v>0</v>
      </c>
      <c r="AR91" s="80">
        <f t="shared" si="182"/>
        <v>0</v>
      </c>
      <c r="AS91" s="80">
        <f t="shared" si="182"/>
        <v>0</v>
      </c>
      <c r="AT91" s="80">
        <f t="shared" si="182"/>
        <v>0</v>
      </c>
      <c r="AU91" s="80">
        <f t="shared" si="182"/>
        <v>0</v>
      </c>
      <c r="AV91" s="80">
        <f t="shared" si="182"/>
        <v>0</v>
      </c>
      <c r="AW91" s="80">
        <f t="shared" si="182"/>
        <v>0</v>
      </c>
      <c r="AX91" s="80">
        <f t="shared" si="183"/>
        <v>0</v>
      </c>
      <c r="AY91" s="80">
        <f t="shared" si="183"/>
        <v>0</v>
      </c>
      <c r="AZ91" s="80">
        <f t="shared" si="183"/>
        <v>0.4</v>
      </c>
      <c r="BA91" s="80">
        <f t="shared" si="183"/>
        <v>0.6</v>
      </c>
      <c r="BB91" s="80">
        <f t="shared" si="183"/>
        <v>1.4</v>
      </c>
      <c r="BC91" s="80">
        <f t="shared" si="183"/>
        <v>3.4</v>
      </c>
      <c r="BD91" s="80">
        <f t="shared" si="183"/>
        <v>6</v>
      </c>
      <c r="BE91" s="80">
        <f t="shared" si="183"/>
        <v>8.8000000000000007</v>
      </c>
      <c r="BF91" s="80">
        <f t="shared" si="183"/>
        <v>9.1999999999999993</v>
      </c>
      <c r="BG91" s="80">
        <f t="shared" si="183"/>
        <v>10.8</v>
      </c>
      <c r="BH91" s="80">
        <f t="shared" si="184"/>
        <v>18.2</v>
      </c>
      <c r="BI91" s="80">
        <f t="shared" si="184"/>
        <v>21.4</v>
      </c>
      <c r="BJ91" s="80">
        <f t="shared" si="184"/>
        <v>18.600000000000001</v>
      </c>
      <c r="BK91" s="80">
        <f t="shared" si="184"/>
        <v>27</v>
      </c>
      <c r="BL91" s="80">
        <f t="shared" si="184"/>
        <v>27.6</v>
      </c>
      <c r="BM91" s="80">
        <f t="shared" si="184"/>
        <v>21.2</v>
      </c>
      <c r="BN91" s="80">
        <f t="shared" si="184"/>
        <v>18</v>
      </c>
      <c r="BO91" s="80">
        <f t="shared" si="184"/>
        <v>33</v>
      </c>
      <c r="BP91" s="80">
        <f t="shared" si="184"/>
        <v>38.6</v>
      </c>
      <c r="BQ91" s="80">
        <f t="shared" si="184"/>
        <v>52</v>
      </c>
      <c r="BR91" s="80">
        <f t="shared" si="185"/>
        <v>67</v>
      </c>
      <c r="BS91" s="80">
        <f t="shared" si="185"/>
        <v>81.2</v>
      </c>
      <c r="BT91" s="80">
        <f t="shared" si="185"/>
        <v>80</v>
      </c>
      <c r="BU91" s="80">
        <f t="shared" si="185"/>
        <v>84.6</v>
      </c>
      <c r="BV91" s="80">
        <f t="shared" si="185"/>
        <v>122.6</v>
      </c>
      <c r="BW91" s="80">
        <f t="shared" si="185"/>
        <v>173.2</v>
      </c>
      <c r="BX91" s="80">
        <f t="shared" si="185"/>
        <v>182</v>
      </c>
      <c r="BY91" s="80">
        <f t="shared" si="185"/>
        <v>275.39999999999998</v>
      </c>
      <c r="BZ91" s="80">
        <f t="shared" si="185"/>
        <v>301.60000000000002</v>
      </c>
      <c r="CA91" s="80">
        <f t="shared" si="185"/>
        <v>311.60000000000002</v>
      </c>
      <c r="CB91" s="80">
        <f t="shared" si="186"/>
        <v>320</v>
      </c>
      <c r="CC91" s="80">
        <f t="shared" si="186"/>
        <v>309.60000000000002</v>
      </c>
      <c r="CD91" s="80">
        <f t="shared" si="186"/>
        <v>232.4</v>
      </c>
      <c r="CE91" s="80">
        <f t="shared" si="186"/>
        <v>269.8</v>
      </c>
      <c r="CF91" s="80">
        <f t="shared" si="186"/>
        <v>226.2</v>
      </c>
      <c r="CG91" s="80">
        <f t="shared" si="186"/>
        <v>170.4</v>
      </c>
      <c r="CH91" s="80">
        <f t="shared" si="186"/>
        <v>196.4</v>
      </c>
      <c r="CI91" s="80">
        <f t="shared" si="186"/>
        <v>189.8</v>
      </c>
      <c r="CJ91" s="80">
        <f t="shared" si="186"/>
        <v>153.6</v>
      </c>
      <c r="CK91" s="80">
        <f t="shared" si="186"/>
        <v>176.8</v>
      </c>
      <c r="CL91" s="80">
        <f t="shared" si="187"/>
        <v>212.4</v>
      </c>
      <c r="CM91" s="80">
        <f t="shared" si="187"/>
        <v>229.4</v>
      </c>
      <c r="CN91" s="80">
        <f t="shared" si="187"/>
        <v>251.6</v>
      </c>
      <c r="CO91" s="80">
        <f t="shared" si="187"/>
        <v>246.4</v>
      </c>
      <c r="CP91" s="80">
        <f t="shared" si="187"/>
        <v>246</v>
      </c>
      <c r="CQ91" s="80">
        <f t="shared" si="187"/>
        <v>231</v>
      </c>
      <c r="CR91" s="80">
        <f t="shared" si="187"/>
        <v>207.2</v>
      </c>
      <c r="CS91" s="80">
        <f t="shared" si="187"/>
        <v>201.2</v>
      </c>
      <c r="CT91" s="80">
        <f t="shared" si="187"/>
        <v>187.8</v>
      </c>
      <c r="CU91" s="80">
        <f t="shared" si="187"/>
        <v>166.4</v>
      </c>
      <c r="CV91" s="80">
        <f t="shared" si="188"/>
        <v>178.8</v>
      </c>
      <c r="CW91" s="80">
        <f t="shared" si="188"/>
        <v>186.6</v>
      </c>
      <c r="CX91" s="80">
        <f t="shared" si="188"/>
        <v>167</v>
      </c>
      <c r="CY91" s="80">
        <f t="shared" si="188"/>
        <v>196</v>
      </c>
      <c r="CZ91" s="80">
        <f t="shared" si="188"/>
        <v>213.4</v>
      </c>
      <c r="DA91" s="80">
        <f t="shared" si="188"/>
        <v>195.4</v>
      </c>
      <c r="DB91" s="80">
        <f t="shared" si="188"/>
        <v>204</v>
      </c>
      <c r="DC91" s="80">
        <f t="shared" si="188"/>
        <v>238.8</v>
      </c>
      <c r="DD91" s="80">
        <f t="shared" si="188"/>
        <v>238.6</v>
      </c>
      <c r="DE91" s="80">
        <f t="shared" si="188"/>
        <v>230.2</v>
      </c>
      <c r="DF91" s="80">
        <f t="shared" si="189"/>
        <v>253</v>
      </c>
      <c r="DG91" s="80">
        <f t="shared" si="189"/>
        <v>254.6</v>
      </c>
      <c r="DH91" s="80">
        <f t="shared" si="189"/>
        <v>239.2</v>
      </c>
      <c r="DI91" s="80">
        <f t="shared" si="189"/>
        <v>246.4</v>
      </c>
      <c r="DJ91" s="80">
        <f t="shared" si="189"/>
        <v>283</v>
      </c>
      <c r="DK91" s="80">
        <f t="shared" si="189"/>
        <v>248</v>
      </c>
      <c r="DL91" s="80">
        <f t="shared" si="189"/>
        <v>225</v>
      </c>
      <c r="DM91" s="80">
        <f t="shared" si="189"/>
        <v>222</v>
      </c>
      <c r="DN91" s="80">
        <f t="shared" si="189"/>
        <v>216.4</v>
      </c>
      <c r="DO91" s="80">
        <f t="shared" si="189"/>
        <v>201.4</v>
      </c>
      <c r="DP91" s="80">
        <f t="shared" si="190"/>
        <v>231</v>
      </c>
      <c r="DQ91" s="80">
        <f t="shared" si="190"/>
        <v>253.2</v>
      </c>
      <c r="DR91" s="80">
        <f t="shared" si="190"/>
        <v>259.39999999999998</v>
      </c>
      <c r="DS91" s="80">
        <f t="shared" si="190"/>
        <v>243.8</v>
      </c>
      <c r="DT91" s="80">
        <f t="shared" si="190"/>
        <v>232.6</v>
      </c>
      <c r="DU91" s="80">
        <f t="shared" si="190"/>
        <v>220</v>
      </c>
      <c r="DV91" s="80">
        <f t="shared" si="190"/>
        <v>213.2</v>
      </c>
      <c r="DW91" s="80">
        <f t="shared" si="190"/>
        <v>226</v>
      </c>
      <c r="DX91" s="80">
        <f t="shared" si="190"/>
        <v>225.8</v>
      </c>
      <c r="DY91" s="80">
        <f t="shared" si="190"/>
        <v>216.8</v>
      </c>
      <c r="DZ91" s="80">
        <f t="shared" si="191"/>
        <v>211.8</v>
      </c>
      <c r="EA91" s="80">
        <f t="shared" si="191"/>
        <v>218.6</v>
      </c>
      <c r="EB91" s="80">
        <f t="shared" si="191"/>
        <v>219.6</v>
      </c>
      <c r="EC91" s="80">
        <f t="shared" si="191"/>
        <v>247</v>
      </c>
      <c r="ED91" s="80">
        <f t="shared" si="191"/>
        <v>290.39999999999998</v>
      </c>
      <c r="EE91" s="80">
        <f t="shared" si="191"/>
        <v>362.2</v>
      </c>
      <c r="EF91" s="80">
        <f t="shared" si="191"/>
        <v>519.79999999999995</v>
      </c>
      <c r="EG91" s="80">
        <f t="shared" si="191"/>
        <v>581</v>
      </c>
      <c r="EH91" s="80">
        <f t="shared" si="191"/>
        <v>683.4</v>
      </c>
      <c r="EI91" s="80">
        <f t="shared" si="191"/>
        <v>717.8</v>
      </c>
      <c r="EJ91" s="80">
        <f t="shared" si="192"/>
        <v>681.8</v>
      </c>
      <c r="EK91" s="80">
        <f t="shared" si="192"/>
        <v>622.79999999999995</v>
      </c>
      <c r="EL91" s="80">
        <f t="shared" si="192"/>
        <v>631.6</v>
      </c>
      <c r="EM91" s="80" t="e">
        <f t="shared" si="192"/>
        <v>#N/A</v>
      </c>
      <c r="EN91" s="80" t="e">
        <f t="shared" si="192"/>
        <v>#N/A</v>
      </c>
      <c r="EO91" s="80" t="e">
        <f t="shared" si="192"/>
        <v>#N/A</v>
      </c>
      <c r="EP91" s="80" t="e">
        <f t="shared" si="192"/>
        <v>#N/A</v>
      </c>
      <c r="EQ91" s="80" t="e">
        <f t="shared" si="192"/>
        <v>#N/A</v>
      </c>
      <c r="ER91" s="80" t="e">
        <f t="shared" si="192"/>
        <v>#N/A</v>
      </c>
      <c r="ES91" s="80" t="e">
        <f t="shared" si="192"/>
        <v>#N/A</v>
      </c>
      <c r="ET91" s="80" t="e">
        <f t="shared" si="192"/>
        <v>#N/A</v>
      </c>
      <c r="EU91">
        <v>1</v>
      </c>
      <c r="EW91" s="10">
        <f t="shared" ca="1" si="193"/>
        <v>519.79999999999995</v>
      </c>
      <c r="EX91" s="10">
        <f t="shared" ca="1" si="193"/>
        <v>581</v>
      </c>
      <c r="EY91" s="10">
        <f t="shared" ca="1" si="193"/>
        <v>683.4</v>
      </c>
      <c r="EZ91" s="10">
        <f t="shared" ca="1" si="193"/>
        <v>717.8</v>
      </c>
      <c r="FA91" s="10">
        <f t="shared" ca="1" si="193"/>
        <v>681.8</v>
      </c>
      <c r="FB91" s="10">
        <f t="shared" ca="1" si="193"/>
        <v>622.79999999999995</v>
      </c>
      <c r="FC91" s="10">
        <f t="shared" ca="1" si="193"/>
        <v>631.6</v>
      </c>
      <c r="FD91" s="10">
        <f t="shared" ca="1" si="149"/>
        <v>634.02857142857158</v>
      </c>
      <c r="FE91" s="10" t="b">
        <f t="shared" ca="1" si="195"/>
        <v>1</v>
      </c>
      <c r="FF91" s="10">
        <f t="array" ref="FF91">MAX(IF(ISNA(J91:ET91),"",J91:ET91))</f>
        <v>717.8</v>
      </c>
      <c r="FG91" s="52">
        <f t="shared" ca="1" si="150"/>
        <v>0.88329419257254338</v>
      </c>
      <c r="FH91" t="str">
        <f t="shared" si="151"/>
        <v>Asia</v>
      </c>
      <c r="FI91" t="str">
        <f t="shared" si="152"/>
        <v>Philippines</v>
      </c>
      <c r="FJ91" s="10">
        <f t="shared" si="153"/>
        <v>717.8</v>
      </c>
      <c r="FK91" s="10">
        <f t="shared" ca="1" si="154"/>
        <v>20382</v>
      </c>
      <c r="FL91">
        <f t="shared" ca="1" si="155"/>
        <v>0</v>
      </c>
      <c r="FM91">
        <f t="shared" ca="1" si="156"/>
        <v>0</v>
      </c>
      <c r="FN91">
        <f t="shared" ca="1" si="157"/>
        <v>0</v>
      </c>
      <c r="FO91">
        <f t="shared" ca="1" si="158"/>
        <v>0</v>
      </c>
      <c r="FP91">
        <f t="shared" ca="1" si="159"/>
        <v>92300000</v>
      </c>
    </row>
    <row r="92" spans="1:172" ht="30" customHeight="1" x14ac:dyDescent="0.25">
      <c r="A92" s="81">
        <f>VLOOKUP(D92,Countries!$D$5:$F$254,3,FALSE)</f>
        <v>16800000</v>
      </c>
      <c r="B92" s="86">
        <f t="shared" ca="1" si="144"/>
        <v>0.8378721980595516</v>
      </c>
      <c r="C92" s="80" t="str">
        <f>VLOOKUP(D92,Countries!$D$5:$E$254,2,FALSE)</f>
        <v>Asia</v>
      </c>
      <c r="D92" s="80" t="str">
        <f>Infections!A92</f>
        <v>Kazakhstan</v>
      </c>
      <c r="E92" s="81">
        <f t="shared" ca="1" si="145"/>
        <v>12067</v>
      </c>
      <c r="F92" s="81">
        <f t="shared" ca="1" si="146"/>
        <v>357.77142857142854</v>
      </c>
      <c r="G92" s="100" t="str">
        <f t="shared" si="194"/>
        <v>Kazakhstan</v>
      </c>
      <c r="H92" s="80">
        <f t="shared" si="147"/>
        <v>0</v>
      </c>
      <c r="I92" s="80">
        <f t="shared" si="148"/>
        <v>0</v>
      </c>
      <c r="J92" s="80" t="e">
        <f t="shared" si="179"/>
        <v>#N/A</v>
      </c>
      <c r="K92" s="80" t="e">
        <f t="shared" si="179"/>
        <v>#N/A</v>
      </c>
      <c r="L92" s="80" t="e">
        <f t="shared" si="179"/>
        <v>#N/A</v>
      </c>
      <c r="M92" s="80">
        <f t="shared" si="179"/>
        <v>0</v>
      </c>
      <c r="N92" s="80">
        <f t="shared" si="179"/>
        <v>0</v>
      </c>
      <c r="O92" s="80">
        <f t="shared" si="179"/>
        <v>0</v>
      </c>
      <c r="P92" s="80">
        <f t="shared" si="179"/>
        <v>0</v>
      </c>
      <c r="Q92" s="80">
        <f t="shared" si="179"/>
        <v>0</v>
      </c>
      <c r="R92" s="80">
        <f t="shared" si="179"/>
        <v>0</v>
      </c>
      <c r="S92" s="80">
        <f t="shared" si="179"/>
        <v>0</v>
      </c>
      <c r="T92" s="80">
        <f t="shared" si="180"/>
        <v>0</v>
      </c>
      <c r="U92" s="80">
        <f t="shared" si="180"/>
        <v>0</v>
      </c>
      <c r="V92" s="80">
        <f t="shared" si="180"/>
        <v>0</v>
      </c>
      <c r="W92" s="80">
        <f t="shared" si="180"/>
        <v>0</v>
      </c>
      <c r="X92" s="80">
        <f t="shared" si="180"/>
        <v>0</v>
      </c>
      <c r="Y92" s="80">
        <f t="shared" si="180"/>
        <v>0</v>
      </c>
      <c r="Z92" s="80">
        <f t="shared" si="180"/>
        <v>0</v>
      </c>
      <c r="AA92" s="80">
        <f t="shared" si="180"/>
        <v>0</v>
      </c>
      <c r="AB92" s="80">
        <f t="shared" si="180"/>
        <v>0</v>
      </c>
      <c r="AC92" s="80">
        <f t="shared" si="180"/>
        <v>0</v>
      </c>
      <c r="AD92" s="80">
        <f t="shared" si="181"/>
        <v>0</v>
      </c>
      <c r="AE92" s="80">
        <f t="shared" si="181"/>
        <v>0</v>
      </c>
      <c r="AF92" s="80">
        <f t="shared" si="181"/>
        <v>0</v>
      </c>
      <c r="AG92" s="80">
        <f t="shared" si="181"/>
        <v>0</v>
      </c>
      <c r="AH92" s="80">
        <f t="shared" si="181"/>
        <v>0</v>
      </c>
      <c r="AI92" s="80">
        <f t="shared" si="181"/>
        <v>0</v>
      </c>
      <c r="AJ92" s="80">
        <f t="shared" si="181"/>
        <v>0</v>
      </c>
      <c r="AK92" s="80">
        <f t="shared" si="181"/>
        <v>0</v>
      </c>
      <c r="AL92" s="80">
        <f t="shared" si="181"/>
        <v>0</v>
      </c>
      <c r="AM92" s="80">
        <f t="shared" si="181"/>
        <v>0</v>
      </c>
      <c r="AN92" s="80">
        <f t="shared" si="182"/>
        <v>0</v>
      </c>
      <c r="AO92" s="80">
        <f t="shared" si="182"/>
        <v>0</v>
      </c>
      <c r="AP92" s="80">
        <f t="shared" si="182"/>
        <v>0</v>
      </c>
      <c r="AQ92" s="80">
        <f t="shared" si="182"/>
        <v>0</v>
      </c>
      <c r="AR92" s="80">
        <f t="shared" si="182"/>
        <v>0</v>
      </c>
      <c r="AS92" s="80">
        <f t="shared" si="182"/>
        <v>0</v>
      </c>
      <c r="AT92" s="80">
        <f t="shared" si="182"/>
        <v>0</v>
      </c>
      <c r="AU92" s="80">
        <f t="shared" si="182"/>
        <v>0</v>
      </c>
      <c r="AV92" s="80">
        <f t="shared" si="182"/>
        <v>0</v>
      </c>
      <c r="AW92" s="80">
        <f t="shared" si="182"/>
        <v>0</v>
      </c>
      <c r="AX92" s="80">
        <f t="shared" si="183"/>
        <v>0</v>
      </c>
      <c r="AY92" s="80">
        <f t="shared" si="183"/>
        <v>0</v>
      </c>
      <c r="AZ92" s="80">
        <f t="shared" si="183"/>
        <v>0</v>
      </c>
      <c r="BA92" s="80">
        <f t="shared" si="183"/>
        <v>0</v>
      </c>
      <c r="BB92" s="80">
        <f t="shared" si="183"/>
        <v>0</v>
      </c>
      <c r="BC92" s="80">
        <f t="shared" si="183"/>
        <v>0</v>
      </c>
      <c r="BD92" s="80">
        <f t="shared" si="183"/>
        <v>0</v>
      </c>
      <c r="BE92" s="80">
        <f t="shared" si="183"/>
        <v>0</v>
      </c>
      <c r="BF92" s="80">
        <f t="shared" si="183"/>
        <v>0</v>
      </c>
      <c r="BG92" s="80">
        <f t="shared" si="183"/>
        <v>0.8</v>
      </c>
      <c r="BH92" s="80">
        <f t="shared" si="184"/>
        <v>1.2</v>
      </c>
      <c r="BI92" s="80">
        <f t="shared" si="184"/>
        <v>1.8</v>
      </c>
      <c r="BJ92" s="80">
        <f t="shared" si="184"/>
        <v>2</v>
      </c>
      <c r="BK92" s="80">
        <f t="shared" si="184"/>
        <v>6.6</v>
      </c>
      <c r="BL92" s="80">
        <f t="shared" si="184"/>
        <v>6.2</v>
      </c>
      <c r="BM92" s="80">
        <f t="shared" si="184"/>
        <v>7.6</v>
      </c>
      <c r="BN92" s="80">
        <f t="shared" si="184"/>
        <v>8</v>
      </c>
      <c r="BO92" s="80">
        <f t="shared" si="184"/>
        <v>8.6</v>
      </c>
      <c r="BP92" s="80">
        <f t="shared" si="184"/>
        <v>5.4</v>
      </c>
      <c r="BQ92" s="80">
        <f t="shared" si="184"/>
        <v>5.4</v>
      </c>
      <c r="BR92" s="80">
        <f t="shared" si="185"/>
        <v>5.6</v>
      </c>
      <c r="BS92" s="80">
        <f t="shared" si="185"/>
        <v>6.4</v>
      </c>
      <c r="BT92" s="80">
        <f t="shared" si="185"/>
        <v>11.6</v>
      </c>
      <c r="BU92" s="80">
        <f t="shared" si="185"/>
        <v>18</v>
      </c>
      <c r="BV92" s="80">
        <f t="shared" si="185"/>
        <v>33.200000000000003</v>
      </c>
      <c r="BW92" s="80">
        <f t="shared" si="185"/>
        <v>42.4</v>
      </c>
      <c r="BX92" s="80">
        <f t="shared" si="185"/>
        <v>44.2</v>
      </c>
      <c r="BY92" s="80">
        <f t="shared" si="185"/>
        <v>46.4</v>
      </c>
      <c r="BZ92" s="80">
        <f t="shared" si="185"/>
        <v>46</v>
      </c>
      <c r="CA92" s="80">
        <f t="shared" si="185"/>
        <v>41.4</v>
      </c>
      <c r="CB92" s="80">
        <f t="shared" si="186"/>
        <v>36</v>
      </c>
      <c r="CC92" s="80">
        <f t="shared" si="186"/>
        <v>45.8</v>
      </c>
      <c r="CD92" s="80">
        <f t="shared" si="186"/>
        <v>48.2</v>
      </c>
      <c r="CE92" s="80">
        <f t="shared" si="186"/>
        <v>56.4</v>
      </c>
      <c r="CF92" s="80">
        <f t="shared" si="186"/>
        <v>52.4</v>
      </c>
      <c r="CG92" s="80">
        <f t="shared" si="186"/>
        <v>52.6</v>
      </c>
      <c r="CH92" s="80">
        <f t="shared" si="186"/>
        <v>50</v>
      </c>
      <c r="CI92" s="80">
        <f t="shared" si="186"/>
        <v>45.6</v>
      </c>
      <c r="CJ92" s="80">
        <f t="shared" si="186"/>
        <v>40.6</v>
      </c>
      <c r="CK92" s="80">
        <f t="shared" si="186"/>
        <v>50.8</v>
      </c>
      <c r="CL92" s="80">
        <f t="shared" si="187"/>
        <v>72.8</v>
      </c>
      <c r="CM92" s="80">
        <f t="shared" si="187"/>
        <v>90.2</v>
      </c>
      <c r="CN92" s="80">
        <f t="shared" si="187"/>
        <v>96.6</v>
      </c>
      <c r="CO92" s="80">
        <f t="shared" si="187"/>
        <v>107.4</v>
      </c>
      <c r="CP92" s="80">
        <f t="shared" si="187"/>
        <v>119</v>
      </c>
      <c r="CQ92" s="80">
        <f t="shared" si="187"/>
        <v>104.8</v>
      </c>
      <c r="CR92" s="80">
        <f t="shared" si="187"/>
        <v>88.8</v>
      </c>
      <c r="CS92" s="80">
        <f t="shared" si="187"/>
        <v>111.4</v>
      </c>
      <c r="CT92" s="80">
        <f t="shared" si="187"/>
        <v>118.6</v>
      </c>
      <c r="CU92" s="80">
        <f t="shared" si="187"/>
        <v>117.8</v>
      </c>
      <c r="CV92" s="80">
        <f t="shared" si="188"/>
        <v>134.80000000000001</v>
      </c>
      <c r="CW92" s="80">
        <f t="shared" si="188"/>
        <v>161.19999999999999</v>
      </c>
      <c r="CX92" s="80">
        <f t="shared" si="188"/>
        <v>149.80000000000001</v>
      </c>
      <c r="CY92" s="80">
        <f t="shared" si="188"/>
        <v>144.4</v>
      </c>
      <c r="CZ92" s="80">
        <f t="shared" si="188"/>
        <v>140</v>
      </c>
      <c r="DA92" s="80">
        <f t="shared" si="188"/>
        <v>147.6</v>
      </c>
      <c r="DB92" s="80">
        <f t="shared" si="188"/>
        <v>131.19999999999999</v>
      </c>
      <c r="DC92" s="80">
        <f t="shared" si="188"/>
        <v>160.19999999999999</v>
      </c>
      <c r="DD92" s="80">
        <f t="shared" si="188"/>
        <v>176</v>
      </c>
      <c r="DE92" s="80">
        <f t="shared" si="188"/>
        <v>204.4</v>
      </c>
      <c r="DF92" s="80">
        <f t="shared" si="189"/>
        <v>178.6</v>
      </c>
      <c r="DG92" s="80">
        <f t="shared" si="189"/>
        <v>182.2</v>
      </c>
      <c r="DH92" s="80">
        <f t="shared" si="189"/>
        <v>160.6</v>
      </c>
      <c r="DI92" s="80">
        <f t="shared" si="189"/>
        <v>165</v>
      </c>
      <c r="DJ92" s="80">
        <f t="shared" si="189"/>
        <v>144.19999999999999</v>
      </c>
      <c r="DK92" s="80">
        <f t="shared" si="189"/>
        <v>182.8</v>
      </c>
      <c r="DL92" s="80">
        <f t="shared" si="189"/>
        <v>185.2</v>
      </c>
      <c r="DM92" s="80">
        <f t="shared" si="189"/>
        <v>177</v>
      </c>
      <c r="DN92" s="80">
        <f t="shared" si="189"/>
        <v>157</v>
      </c>
      <c r="DO92" s="80">
        <f t="shared" si="189"/>
        <v>140.19999999999999</v>
      </c>
      <c r="DP92" s="80">
        <f t="shared" si="190"/>
        <v>116.6</v>
      </c>
      <c r="DQ92" s="80">
        <f t="shared" si="190"/>
        <v>119.2</v>
      </c>
      <c r="DR92" s="80">
        <f t="shared" si="190"/>
        <v>119.8</v>
      </c>
      <c r="DS92" s="80">
        <f t="shared" si="190"/>
        <v>128.6</v>
      </c>
      <c r="DT92" s="80">
        <f t="shared" si="190"/>
        <v>175.6</v>
      </c>
      <c r="DU92" s="80">
        <f t="shared" si="190"/>
        <v>266.8</v>
      </c>
      <c r="DV92" s="80">
        <f t="shared" si="190"/>
        <v>236</v>
      </c>
      <c r="DW92" s="80">
        <f t="shared" si="190"/>
        <v>256</v>
      </c>
      <c r="DX92" s="80">
        <f t="shared" si="190"/>
        <v>276.8</v>
      </c>
      <c r="DY92" s="80">
        <f t="shared" si="190"/>
        <v>352.4</v>
      </c>
      <c r="DZ92" s="80">
        <f t="shared" si="191"/>
        <v>233.6</v>
      </c>
      <c r="EA92" s="80">
        <f t="shared" si="191"/>
        <v>356</v>
      </c>
      <c r="EB92" s="80">
        <f t="shared" si="191"/>
        <v>400</v>
      </c>
      <c r="EC92" s="80">
        <f t="shared" si="191"/>
        <v>347</v>
      </c>
      <c r="ED92" s="80">
        <f t="shared" si="191"/>
        <v>277</v>
      </c>
      <c r="EE92" s="80">
        <f t="shared" si="191"/>
        <v>331.4</v>
      </c>
      <c r="EF92" s="80">
        <f t="shared" si="191"/>
        <v>280.2</v>
      </c>
      <c r="EG92" s="80">
        <f t="shared" si="191"/>
        <v>282.60000000000002</v>
      </c>
      <c r="EH92" s="80">
        <f t="shared" si="191"/>
        <v>377.8</v>
      </c>
      <c r="EI92" s="80">
        <f t="shared" si="191"/>
        <v>400.8</v>
      </c>
      <c r="EJ92" s="80">
        <f t="shared" si="192"/>
        <v>399</v>
      </c>
      <c r="EK92" s="80">
        <f t="shared" si="192"/>
        <v>427</v>
      </c>
      <c r="EL92" s="80">
        <f t="shared" si="192"/>
        <v>337</v>
      </c>
      <c r="EM92" s="80" t="e">
        <f t="shared" si="192"/>
        <v>#N/A</v>
      </c>
      <c r="EN92" s="80" t="e">
        <f t="shared" si="192"/>
        <v>#N/A</v>
      </c>
      <c r="EO92" s="80" t="e">
        <f t="shared" si="192"/>
        <v>#N/A</v>
      </c>
      <c r="EP92" s="80" t="e">
        <f t="shared" si="192"/>
        <v>#N/A</v>
      </c>
      <c r="EQ92" s="80" t="e">
        <f t="shared" si="192"/>
        <v>#N/A</v>
      </c>
      <c r="ER92" s="80" t="e">
        <f t="shared" si="192"/>
        <v>#N/A</v>
      </c>
      <c r="ES92" s="80" t="e">
        <f t="shared" si="192"/>
        <v>#N/A</v>
      </c>
      <c r="ET92" s="80" t="e">
        <f t="shared" si="192"/>
        <v>#N/A</v>
      </c>
      <c r="EU92">
        <v>1</v>
      </c>
      <c r="EW92" s="10">
        <f t="shared" ca="1" si="193"/>
        <v>280.2</v>
      </c>
      <c r="EX92" s="10">
        <f t="shared" ca="1" si="193"/>
        <v>282.60000000000002</v>
      </c>
      <c r="EY92" s="10">
        <f t="shared" ca="1" si="193"/>
        <v>377.8</v>
      </c>
      <c r="EZ92" s="10">
        <f t="shared" ca="1" si="193"/>
        <v>400.8</v>
      </c>
      <c r="FA92" s="10">
        <f t="shared" ca="1" si="193"/>
        <v>399</v>
      </c>
      <c r="FB92" s="10">
        <f t="shared" ca="1" si="193"/>
        <v>427</v>
      </c>
      <c r="FC92" s="10">
        <f t="shared" ca="1" si="193"/>
        <v>337</v>
      </c>
      <c r="FD92" s="10">
        <f t="shared" ca="1" si="149"/>
        <v>357.77142857142854</v>
      </c>
      <c r="FE92" s="10" t="b">
        <f t="shared" ca="1" si="195"/>
        <v>1</v>
      </c>
      <c r="FF92" s="10">
        <f t="array" ref="FF92">MAX(IF(ISNA(J92:ET92),"",J92:ET92))</f>
        <v>427</v>
      </c>
      <c r="FG92" s="52">
        <f t="shared" ca="1" si="150"/>
        <v>0.8378721980595516</v>
      </c>
      <c r="FH92" t="str">
        <f t="shared" si="151"/>
        <v>Asia</v>
      </c>
      <c r="FI92" t="str">
        <f t="shared" si="152"/>
        <v>Kazakhstan</v>
      </c>
      <c r="FJ92" s="10">
        <f t="shared" si="153"/>
        <v>427</v>
      </c>
      <c r="FK92" s="10">
        <f t="shared" ca="1" si="154"/>
        <v>12067</v>
      </c>
      <c r="FL92">
        <f t="shared" ca="1" si="155"/>
        <v>0</v>
      </c>
      <c r="FM92">
        <f t="shared" ca="1" si="156"/>
        <v>0</v>
      </c>
      <c r="FN92">
        <f t="shared" ca="1" si="157"/>
        <v>0</v>
      </c>
      <c r="FO92">
        <f t="shared" ca="1" si="158"/>
        <v>0</v>
      </c>
      <c r="FP92">
        <f t="shared" ca="1" si="159"/>
        <v>16800000</v>
      </c>
    </row>
    <row r="93" spans="1:172" ht="30" customHeight="1" x14ac:dyDescent="0.25">
      <c r="A93" s="81">
        <f>VLOOKUP(D93,Countries!$D$5:$F$254,3,FALSE)</f>
        <v>152900000</v>
      </c>
      <c r="B93" s="86">
        <f t="shared" ca="1" si="144"/>
        <v>0.85213651651320521</v>
      </c>
      <c r="C93" s="80" t="str">
        <f>VLOOKUP(D93,Countries!$D$5:$E$254,2,FALSE)</f>
        <v>Asia</v>
      </c>
      <c r="D93" s="80" t="str">
        <f>Infections!A17</f>
        <v>Bangladesh</v>
      </c>
      <c r="E93" s="81">
        <f t="shared" ca="1" si="145"/>
        <v>57563</v>
      </c>
      <c r="F93" s="81">
        <f t="shared" ca="1" si="146"/>
        <v>2207.8857142857146</v>
      </c>
      <c r="G93" s="100" t="str">
        <f t="shared" si="194"/>
        <v>Bangladesh</v>
      </c>
      <c r="H93" s="80">
        <f t="shared" si="147"/>
        <v>0</v>
      </c>
      <c r="I93" s="80">
        <f t="shared" si="148"/>
        <v>0</v>
      </c>
      <c r="J93" s="80" t="e">
        <f t="shared" si="179"/>
        <v>#N/A</v>
      </c>
      <c r="K93" s="80" t="e">
        <f t="shared" si="179"/>
        <v>#N/A</v>
      </c>
      <c r="L93" s="80" t="e">
        <f t="shared" si="179"/>
        <v>#N/A</v>
      </c>
      <c r="M93" s="80">
        <f t="shared" si="179"/>
        <v>0</v>
      </c>
      <c r="N93" s="80">
        <f t="shared" si="179"/>
        <v>0</v>
      </c>
      <c r="O93" s="80">
        <f t="shared" si="179"/>
        <v>0</v>
      </c>
      <c r="P93" s="80">
        <f t="shared" si="179"/>
        <v>0</v>
      </c>
      <c r="Q93" s="80">
        <f t="shared" si="179"/>
        <v>0</v>
      </c>
      <c r="R93" s="80">
        <f t="shared" si="179"/>
        <v>0</v>
      </c>
      <c r="S93" s="80">
        <f t="shared" si="179"/>
        <v>0</v>
      </c>
      <c r="T93" s="80">
        <f t="shared" si="180"/>
        <v>0</v>
      </c>
      <c r="U93" s="80">
        <f t="shared" si="180"/>
        <v>0</v>
      </c>
      <c r="V93" s="80">
        <f t="shared" si="180"/>
        <v>0</v>
      </c>
      <c r="W93" s="80">
        <f t="shared" si="180"/>
        <v>0</v>
      </c>
      <c r="X93" s="80">
        <f t="shared" si="180"/>
        <v>0</v>
      </c>
      <c r="Y93" s="80">
        <f t="shared" si="180"/>
        <v>0</v>
      </c>
      <c r="Z93" s="80">
        <f t="shared" si="180"/>
        <v>0</v>
      </c>
      <c r="AA93" s="80">
        <f t="shared" si="180"/>
        <v>0</v>
      </c>
      <c r="AB93" s="80">
        <f t="shared" si="180"/>
        <v>0</v>
      </c>
      <c r="AC93" s="80">
        <f t="shared" si="180"/>
        <v>0</v>
      </c>
      <c r="AD93" s="80">
        <f t="shared" si="181"/>
        <v>0</v>
      </c>
      <c r="AE93" s="80">
        <f t="shared" si="181"/>
        <v>0</v>
      </c>
      <c r="AF93" s="80">
        <f t="shared" si="181"/>
        <v>0</v>
      </c>
      <c r="AG93" s="80">
        <f t="shared" si="181"/>
        <v>0</v>
      </c>
      <c r="AH93" s="80">
        <f t="shared" si="181"/>
        <v>0</v>
      </c>
      <c r="AI93" s="80">
        <f t="shared" si="181"/>
        <v>0</v>
      </c>
      <c r="AJ93" s="80">
        <f t="shared" si="181"/>
        <v>0</v>
      </c>
      <c r="AK93" s="80">
        <f t="shared" si="181"/>
        <v>0</v>
      </c>
      <c r="AL93" s="80">
        <f t="shared" si="181"/>
        <v>0</v>
      </c>
      <c r="AM93" s="80">
        <f t="shared" si="181"/>
        <v>0</v>
      </c>
      <c r="AN93" s="80">
        <f t="shared" si="182"/>
        <v>0</v>
      </c>
      <c r="AO93" s="80">
        <f t="shared" si="182"/>
        <v>0</v>
      </c>
      <c r="AP93" s="80">
        <f t="shared" si="182"/>
        <v>0</v>
      </c>
      <c r="AQ93" s="80">
        <f t="shared" si="182"/>
        <v>0</v>
      </c>
      <c r="AR93" s="80">
        <f t="shared" si="182"/>
        <v>0</v>
      </c>
      <c r="AS93" s="80">
        <f t="shared" si="182"/>
        <v>0</v>
      </c>
      <c r="AT93" s="80">
        <f t="shared" si="182"/>
        <v>0</v>
      </c>
      <c r="AU93" s="80">
        <f t="shared" si="182"/>
        <v>0</v>
      </c>
      <c r="AV93" s="80">
        <f t="shared" si="182"/>
        <v>0</v>
      </c>
      <c r="AW93" s="80">
        <f t="shared" si="182"/>
        <v>0</v>
      </c>
      <c r="AX93" s="80">
        <f t="shared" si="183"/>
        <v>0</v>
      </c>
      <c r="AY93" s="80">
        <f t="shared" si="183"/>
        <v>0</v>
      </c>
      <c r="AZ93" s="80">
        <f t="shared" si="183"/>
        <v>0</v>
      </c>
      <c r="BA93" s="80">
        <f t="shared" si="183"/>
        <v>0</v>
      </c>
      <c r="BB93" s="80">
        <f t="shared" si="183"/>
        <v>0.6</v>
      </c>
      <c r="BC93" s="80">
        <f t="shared" si="183"/>
        <v>0.6</v>
      </c>
      <c r="BD93" s="80">
        <f t="shared" si="183"/>
        <v>0.6</v>
      </c>
      <c r="BE93" s="80">
        <f t="shared" si="183"/>
        <v>0.6</v>
      </c>
      <c r="BF93" s="80">
        <f t="shared" si="183"/>
        <v>0.6</v>
      </c>
      <c r="BG93" s="80">
        <f t="shared" si="183"/>
        <v>0</v>
      </c>
      <c r="BH93" s="80">
        <f t="shared" si="184"/>
        <v>0</v>
      </c>
      <c r="BI93" s="80">
        <f t="shared" si="184"/>
        <v>0.4</v>
      </c>
      <c r="BJ93" s="80">
        <f t="shared" si="184"/>
        <v>1</v>
      </c>
      <c r="BK93" s="80">
        <f t="shared" si="184"/>
        <v>1.4</v>
      </c>
      <c r="BL93" s="80">
        <f t="shared" si="184"/>
        <v>2.2000000000000002</v>
      </c>
      <c r="BM93" s="80">
        <f t="shared" si="184"/>
        <v>2.8</v>
      </c>
      <c r="BN93" s="80">
        <f t="shared" si="184"/>
        <v>3</v>
      </c>
      <c r="BO93" s="80">
        <f t="shared" si="184"/>
        <v>3.4</v>
      </c>
      <c r="BP93" s="80">
        <f t="shared" si="184"/>
        <v>3.4</v>
      </c>
      <c r="BQ93" s="80">
        <f t="shared" si="184"/>
        <v>3.8</v>
      </c>
      <c r="BR93" s="80">
        <f t="shared" si="185"/>
        <v>4.4000000000000004</v>
      </c>
      <c r="BS93" s="80">
        <f t="shared" si="185"/>
        <v>3.8</v>
      </c>
      <c r="BT93" s="80">
        <f t="shared" si="185"/>
        <v>3.8</v>
      </c>
      <c r="BU93" s="80">
        <f t="shared" si="185"/>
        <v>4.2</v>
      </c>
      <c r="BV93" s="80">
        <f t="shared" si="185"/>
        <v>3</v>
      </c>
      <c r="BW93" s="80">
        <f t="shared" si="185"/>
        <v>1.8</v>
      </c>
      <c r="BX93" s="80">
        <f t="shared" si="185"/>
        <v>2</v>
      </c>
      <c r="BY93" s="80">
        <f t="shared" si="185"/>
        <v>1.4</v>
      </c>
      <c r="BZ93" s="80">
        <f t="shared" si="185"/>
        <v>1.2</v>
      </c>
      <c r="CA93" s="80">
        <f t="shared" si="185"/>
        <v>1.6</v>
      </c>
      <c r="CB93" s="80">
        <f t="shared" si="186"/>
        <v>2.6</v>
      </c>
      <c r="CC93" s="80">
        <f t="shared" si="186"/>
        <v>4.2</v>
      </c>
      <c r="CD93" s="80">
        <f t="shared" si="186"/>
        <v>7.4</v>
      </c>
      <c r="CE93" s="80">
        <f t="shared" si="186"/>
        <v>13.8</v>
      </c>
      <c r="CF93" s="80">
        <f t="shared" si="186"/>
        <v>21.6</v>
      </c>
      <c r="CG93" s="80">
        <f t="shared" si="186"/>
        <v>31.4</v>
      </c>
      <c r="CH93" s="80">
        <f t="shared" si="186"/>
        <v>52</v>
      </c>
      <c r="CI93" s="80">
        <f t="shared" si="186"/>
        <v>67.2</v>
      </c>
      <c r="CJ93" s="80">
        <f t="shared" si="186"/>
        <v>71.8</v>
      </c>
      <c r="CK93" s="80">
        <f t="shared" si="186"/>
        <v>91.4</v>
      </c>
      <c r="CL93" s="80">
        <f t="shared" si="187"/>
        <v>117</v>
      </c>
      <c r="CM93" s="80">
        <f t="shared" si="187"/>
        <v>136.4</v>
      </c>
      <c r="CN93" s="80">
        <f t="shared" si="187"/>
        <v>161.4</v>
      </c>
      <c r="CO93" s="80">
        <f t="shared" si="187"/>
        <v>218</v>
      </c>
      <c r="CP93" s="80">
        <f t="shared" si="187"/>
        <v>243.4</v>
      </c>
      <c r="CQ93" s="80">
        <f t="shared" si="187"/>
        <v>268.2</v>
      </c>
      <c r="CR93" s="80">
        <f t="shared" si="187"/>
        <v>288.8</v>
      </c>
      <c r="CS93" s="80">
        <f t="shared" si="187"/>
        <v>343.4</v>
      </c>
      <c r="CT93" s="80">
        <f t="shared" si="187"/>
        <v>362</v>
      </c>
      <c r="CU93" s="80">
        <f t="shared" si="187"/>
        <v>386.8</v>
      </c>
      <c r="CV93" s="80">
        <f t="shared" si="188"/>
        <v>408.4</v>
      </c>
      <c r="CW93" s="80">
        <f t="shared" si="188"/>
        <v>446.6</v>
      </c>
      <c r="CX93" s="80">
        <f t="shared" si="188"/>
        <v>410</v>
      </c>
      <c r="CY93" s="80">
        <f t="shared" si="188"/>
        <v>406.8</v>
      </c>
      <c r="CZ93" s="80">
        <f t="shared" si="188"/>
        <v>428.2</v>
      </c>
      <c r="DA93" s="80">
        <f t="shared" si="188"/>
        <v>455.2</v>
      </c>
      <c r="DB93" s="80">
        <f t="shared" si="188"/>
        <v>482.8</v>
      </c>
      <c r="DC93" s="80">
        <f t="shared" si="188"/>
        <v>533.79999999999995</v>
      </c>
      <c r="DD93" s="80">
        <f t="shared" si="188"/>
        <v>564.4</v>
      </c>
      <c r="DE93" s="80">
        <f t="shared" si="188"/>
        <v>575.4</v>
      </c>
      <c r="DF93" s="80">
        <f t="shared" si="189"/>
        <v>598.6</v>
      </c>
      <c r="DG93" s="80">
        <f t="shared" si="189"/>
        <v>608</v>
      </c>
      <c r="DH93" s="80">
        <f t="shared" si="189"/>
        <v>652.4</v>
      </c>
      <c r="DI93" s="80">
        <f t="shared" si="189"/>
        <v>696.2</v>
      </c>
      <c r="DJ93" s="80">
        <f t="shared" si="189"/>
        <v>727</v>
      </c>
      <c r="DK93" s="80">
        <f t="shared" si="189"/>
        <v>735.8</v>
      </c>
      <c r="DL93" s="80">
        <f t="shared" si="189"/>
        <v>725.4</v>
      </c>
      <c r="DM93" s="80">
        <f t="shared" si="189"/>
        <v>745.6</v>
      </c>
      <c r="DN93" s="80">
        <f t="shared" si="189"/>
        <v>794.4</v>
      </c>
      <c r="DO93" s="80">
        <f t="shared" si="189"/>
        <v>847</v>
      </c>
      <c r="DP93" s="80">
        <f t="shared" si="190"/>
        <v>937.6</v>
      </c>
      <c r="DQ93" s="80">
        <f t="shared" si="190"/>
        <v>1018.6</v>
      </c>
      <c r="DR93" s="80">
        <f t="shared" si="190"/>
        <v>1081.5999999999999</v>
      </c>
      <c r="DS93" s="80">
        <f t="shared" si="190"/>
        <v>1060.8</v>
      </c>
      <c r="DT93" s="80">
        <f t="shared" si="190"/>
        <v>1121.5999999999999</v>
      </c>
      <c r="DU93" s="80">
        <f t="shared" si="190"/>
        <v>1209.5999999999999</v>
      </c>
      <c r="DV93" s="80">
        <f t="shared" si="190"/>
        <v>1251.5999999999999</v>
      </c>
      <c r="DW93" s="80">
        <f t="shared" si="190"/>
        <v>1334.6</v>
      </c>
      <c r="DX93" s="80">
        <f t="shared" si="190"/>
        <v>1503.2</v>
      </c>
      <c r="DY93" s="80">
        <f t="shared" si="190"/>
        <v>1587.4</v>
      </c>
      <c r="DZ93" s="80">
        <f t="shared" si="191"/>
        <v>1641.6</v>
      </c>
      <c r="EA93" s="80">
        <f t="shared" si="191"/>
        <v>1697.8</v>
      </c>
      <c r="EB93" s="80">
        <f t="shared" si="191"/>
        <v>1769.4</v>
      </c>
      <c r="EC93" s="80">
        <f t="shared" si="191"/>
        <v>1648</v>
      </c>
      <c r="ED93" s="80">
        <f t="shared" si="191"/>
        <v>1617.4</v>
      </c>
      <c r="EE93" s="80">
        <f t="shared" si="191"/>
        <v>1648.6</v>
      </c>
      <c r="EF93" s="80">
        <f t="shared" si="191"/>
        <v>1846.8</v>
      </c>
      <c r="EG93" s="80">
        <f t="shared" si="191"/>
        <v>1804.6</v>
      </c>
      <c r="EH93" s="80">
        <f t="shared" si="191"/>
        <v>2080.4</v>
      </c>
      <c r="EI93" s="80">
        <f t="shared" si="191"/>
        <v>2248.4</v>
      </c>
      <c r="EJ93" s="80">
        <f t="shared" si="192"/>
        <v>2424.8000000000002</v>
      </c>
      <c r="EK93" s="80">
        <f t="shared" si="192"/>
        <v>2459.1999999999998</v>
      </c>
      <c r="EL93" s="80">
        <f t="shared" si="192"/>
        <v>2591</v>
      </c>
      <c r="EM93" s="80" t="e">
        <f t="shared" si="192"/>
        <v>#N/A</v>
      </c>
      <c r="EN93" s="80" t="e">
        <f t="shared" si="192"/>
        <v>#N/A</v>
      </c>
      <c r="EO93" s="80" t="e">
        <f t="shared" si="192"/>
        <v>#N/A</v>
      </c>
      <c r="EP93" s="80" t="e">
        <f t="shared" si="192"/>
        <v>#N/A</v>
      </c>
      <c r="EQ93" s="80" t="e">
        <f t="shared" si="192"/>
        <v>#N/A</v>
      </c>
      <c r="ER93" s="80" t="e">
        <f t="shared" si="192"/>
        <v>#N/A</v>
      </c>
      <c r="ES93" s="80" t="e">
        <f t="shared" si="192"/>
        <v>#N/A</v>
      </c>
      <c r="ET93" s="80" t="e">
        <f t="shared" si="192"/>
        <v>#N/A</v>
      </c>
      <c r="EU93">
        <v>1</v>
      </c>
      <c r="EW93" s="10">
        <f t="shared" ca="1" si="193"/>
        <v>1846.8</v>
      </c>
      <c r="EX93" s="10">
        <f t="shared" ca="1" si="193"/>
        <v>1804.6</v>
      </c>
      <c r="EY93" s="10">
        <f t="shared" ca="1" si="193"/>
        <v>2080.4</v>
      </c>
      <c r="EZ93" s="10">
        <f t="shared" ca="1" si="193"/>
        <v>2248.4</v>
      </c>
      <c r="FA93" s="10">
        <f t="shared" ca="1" si="193"/>
        <v>2424.8000000000002</v>
      </c>
      <c r="FB93" s="10">
        <f t="shared" ca="1" si="193"/>
        <v>2459.1999999999998</v>
      </c>
      <c r="FC93" s="10">
        <f t="shared" ca="1" si="193"/>
        <v>2591</v>
      </c>
      <c r="FD93" s="10">
        <f t="shared" ca="1" si="149"/>
        <v>2207.8857142857146</v>
      </c>
      <c r="FE93" s="10" t="b">
        <f t="shared" ca="1" si="195"/>
        <v>1</v>
      </c>
      <c r="FF93" s="10">
        <f t="array" ref="FF93">MAX(IF(ISNA(J93:ET93),"",J93:ET93))</f>
        <v>2591</v>
      </c>
      <c r="FG93" s="52">
        <f t="shared" ca="1" si="150"/>
        <v>0.85213651651320521</v>
      </c>
      <c r="FH93" t="str">
        <f t="shared" si="151"/>
        <v>Asia</v>
      </c>
      <c r="FI93" t="str">
        <f t="shared" si="152"/>
        <v>Bangladesh</v>
      </c>
      <c r="FJ93" s="10">
        <f t="shared" si="153"/>
        <v>2591</v>
      </c>
      <c r="FK93" s="10">
        <f t="shared" ca="1" si="154"/>
        <v>57563</v>
      </c>
      <c r="FL93">
        <f t="shared" ca="1" si="155"/>
        <v>0</v>
      </c>
      <c r="FM93">
        <f t="shared" ca="1" si="156"/>
        <v>0</v>
      </c>
      <c r="FN93">
        <f t="shared" ca="1" si="157"/>
        <v>0</v>
      </c>
      <c r="FO93">
        <f t="shared" ca="1" si="158"/>
        <v>0</v>
      </c>
      <c r="FP93">
        <f t="shared" ca="1" si="159"/>
        <v>152900000</v>
      </c>
    </row>
    <row r="94" spans="1:172" ht="30" customHeight="1" x14ac:dyDescent="0.25">
      <c r="A94" s="81">
        <f>VLOOKUP(D94,Countries!$D$5:$F$254,3,FALSE)</f>
        <v>5700000</v>
      </c>
      <c r="B94" s="86">
        <f t="shared" ca="1" si="144"/>
        <v>0.84752284752284757</v>
      </c>
      <c r="C94" s="80" t="str">
        <f>VLOOKUP(D94,Countries!$D$5:$E$254,2,FALSE)</f>
        <v>Asia</v>
      </c>
      <c r="D94" s="80" t="str">
        <f>Infections!A97</f>
        <v>Kyrgyzstan</v>
      </c>
      <c r="E94" s="81">
        <f t="shared" ca="1" si="145"/>
        <v>1899</v>
      </c>
      <c r="F94" s="81">
        <f t="shared" ca="1" si="146"/>
        <v>50.342857142857142</v>
      </c>
      <c r="G94" s="100" t="str">
        <f t="shared" si="194"/>
        <v>Kyrgyzstan</v>
      </c>
      <c r="H94" s="80">
        <f t="shared" si="147"/>
        <v>0</v>
      </c>
      <c r="I94" s="80">
        <f t="shared" si="148"/>
        <v>0</v>
      </c>
      <c r="J94" s="80" t="e">
        <f t="shared" ref="J94:S103" si="196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 t="shared" si="196"/>
        <v>#N/A</v>
      </c>
      <c r="L94" s="80" t="e">
        <f t="shared" si="196"/>
        <v>#N/A</v>
      </c>
      <c r="M94" s="80">
        <f t="shared" si="196"/>
        <v>0</v>
      </c>
      <c r="N94" s="80">
        <f t="shared" si="196"/>
        <v>0</v>
      </c>
      <c r="O94" s="80">
        <f t="shared" si="196"/>
        <v>0</v>
      </c>
      <c r="P94" s="80">
        <f t="shared" si="196"/>
        <v>0</v>
      </c>
      <c r="Q94" s="80">
        <f t="shared" si="196"/>
        <v>0</v>
      </c>
      <c r="R94" s="80">
        <f t="shared" si="196"/>
        <v>0</v>
      </c>
      <c r="S94" s="80">
        <f t="shared" si="196"/>
        <v>0</v>
      </c>
      <c r="T94" s="80">
        <f t="shared" ref="T94:AC103" si="197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 t="shared" si="197"/>
        <v>0</v>
      </c>
      <c r="V94" s="80">
        <f t="shared" si="197"/>
        <v>0</v>
      </c>
      <c r="W94" s="80">
        <f t="shared" si="197"/>
        <v>0</v>
      </c>
      <c r="X94" s="80">
        <f t="shared" si="197"/>
        <v>0</v>
      </c>
      <c r="Y94" s="80">
        <f t="shared" si="197"/>
        <v>0</v>
      </c>
      <c r="Z94" s="80">
        <f t="shared" si="197"/>
        <v>0</v>
      </c>
      <c r="AA94" s="80">
        <f t="shared" si="197"/>
        <v>0</v>
      </c>
      <c r="AB94" s="80">
        <f t="shared" si="197"/>
        <v>0</v>
      </c>
      <c r="AC94" s="80">
        <f t="shared" si="197"/>
        <v>0</v>
      </c>
      <c r="AD94" s="80">
        <f t="shared" ref="AD94:AM103" si="198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 t="shared" si="198"/>
        <v>0</v>
      </c>
      <c r="AF94" s="80">
        <f t="shared" si="198"/>
        <v>0</v>
      </c>
      <c r="AG94" s="80">
        <f t="shared" si="198"/>
        <v>0</v>
      </c>
      <c r="AH94" s="80">
        <f t="shared" si="198"/>
        <v>0</v>
      </c>
      <c r="AI94" s="80">
        <f t="shared" si="198"/>
        <v>0</v>
      </c>
      <c r="AJ94" s="80">
        <f t="shared" si="198"/>
        <v>0</v>
      </c>
      <c r="AK94" s="80">
        <f t="shared" si="198"/>
        <v>0</v>
      </c>
      <c r="AL94" s="80">
        <f t="shared" si="198"/>
        <v>0</v>
      </c>
      <c r="AM94" s="80">
        <f t="shared" si="198"/>
        <v>0</v>
      </c>
      <c r="AN94" s="80">
        <f t="shared" ref="AN94:AW103" si="199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 t="shared" si="199"/>
        <v>0</v>
      </c>
      <c r="AP94" s="80">
        <f t="shared" si="199"/>
        <v>0</v>
      </c>
      <c r="AQ94" s="80">
        <f t="shared" si="199"/>
        <v>0</v>
      </c>
      <c r="AR94" s="80">
        <f t="shared" si="199"/>
        <v>0</v>
      </c>
      <c r="AS94" s="80">
        <f t="shared" si="199"/>
        <v>0</v>
      </c>
      <c r="AT94" s="80">
        <f t="shared" si="199"/>
        <v>0</v>
      </c>
      <c r="AU94" s="80">
        <f t="shared" si="199"/>
        <v>0</v>
      </c>
      <c r="AV94" s="80">
        <f t="shared" si="199"/>
        <v>0</v>
      </c>
      <c r="AW94" s="80">
        <f t="shared" si="199"/>
        <v>0</v>
      </c>
      <c r="AX94" s="80">
        <f t="shared" ref="AX94:BG103" si="200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 t="shared" si="200"/>
        <v>0</v>
      </c>
      <c r="AZ94" s="80">
        <f t="shared" si="200"/>
        <v>0</v>
      </c>
      <c r="BA94" s="80">
        <f t="shared" si="200"/>
        <v>0</v>
      </c>
      <c r="BB94" s="80">
        <f t="shared" si="200"/>
        <v>0</v>
      </c>
      <c r="BC94" s="80">
        <f t="shared" si="200"/>
        <v>0</v>
      </c>
      <c r="BD94" s="80">
        <f t="shared" si="200"/>
        <v>0</v>
      </c>
      <c r="BE94" s="80">
        <f t="shared" si="200"/>
        <v>0</v>
      </c>
      <c r="BF94" s="80">
        <f t="shared" si="200"/>
        <v>0</v>
      </c>
      <c r="BG94" s="80">
        <f t="shared" si="200"/>
        <v>0</v>
      </c>
      <c r="BH94" s="80">
        <f t="shared" ref="BH94:BQ103" si="201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 t="shared" si="201"/>
        <v>0</v>
      </c>
      <c r="BJ94" s="80">
        <f t="shared" si="201"/>
        <v>0</v>
      </c>
      <c r="BK94" s="80">
        <f t="shared" si="201"/>
        <v>0</v>
      </c>
      <c r="BL94" s="80">
        <f t="shared" si="201"/>
        <v>0.6</v>
      </c>
      <c r="BM94" s="80">
        <f t="shared" si="201"/>
        <v>0.6</v>
      </c>
      <c r="BN94" s="80">
        <f t="shared" si="201"/>
        <v>1.2</v>
      </c>
      <c r="BO94" s="80">
        <f t="shared" si="201"/>
        <v>2.8</v>
      </c>
      <c r="BP94" s="80">
        <f t="shared" si="201"/>
        <v>2.8</v>
      </c>
      <c r="BQ94" s="80">
        <f t="shared" si="201"/>
        <v>2.6</v>
      </c>
      <c r="BR94" s="80">
        <f t="shared" ref="BR94:CA103" si="202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7.8</v>
      </c>
      <c r="BS94" s="80">
        <f t="shared" si="202"/>
        <v>7.6</v>
      </c>
      <c r="BT94" s="80">
        <f t="shared" si="202"/>
        <v>6</v>
      </c>
      <c r="BU94" s="80">
        <f t="shared" si="202"/>
        <v>8.8000000000000007</v>
      </c>
      <c r="BV94" s="80">
        <f t="shared" si="202"/>
        <v>8.4</v>
      </c>
      <c r="BW94" s="80">
        <f t="shared" si="202"/>
        <v>8.4</v>
      </c>
      <c r="BX94" s="80">
        <f t="shared" si="202"/>
        <v>10</v>
      </c>
      <c r="BY94" s="80">
        <f t="shared" si="202"/>
        <v>12.6</v>
      </c>
      <c r="BZ94" s="80">
        <f t="shared" si="202"/>
        <v>10.6</v>
      </c>
      <c r="CA94" s="80">
        <f t="shared" si="202"/>
        <v>11.6</v>
      </c>
      <c r="CB94" s="80">
        <f t="shared" ref="CB94:CK103" si="203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.1999999999999993</v>
      </c>
      <c r="CC94" s="80">
        <f t="shared" si="203"/>
        <v>10</v>
      </c>
      <c r="CD94" s="80">
        <f t="shared" si="203"/>
        <v>8</v>
      </c>
      <c r="CE94" s="80">
        <f t="shared" si="203"/>
        <v>21</v>
      </c>
      <c r="CF94" s="80">
        <f t="shared" si="203"/>
        <v>22.4</v>
      </c>
      <c r="CG94" s="80">
        <f t="shared" si="203"/>
        <v>28</v>
      </c>
      <c r="CH94" s="80">
        <f t="shared" si="203"/>
        <v>27.2</v>
      </c>
      <c r="CI94" s="80">
        <f t="shared" si="203"/>
        <v>30.2</v>
      </c>
      <c r="CJ94" s="80">
        <f t="shared" si="203"/>
        <v>24.6</v>
      </c>
      <c r="CK94" s="80">
        <f t="shared" si="203"/>
        <v>29.8</v>
      </c>
      <c r="CL94" s="80">
        <f t="shared" ref="CL94:CU103" si="204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29.8</v>
      </c>
      <c r="CM94" s="80">
        <f t="shared" si="204"/>
        <v>30</v>
      </c>
      <c r="CN94" s="80">
        <f t="shared" si="204"/>
        <v>30.2</v>
      </c>
      <c r="CO94" s="80">
        <f t="shared" si="204"/>
        <v>25.4</v>
      </c>
      <c r="CP94" s="80">
        <f t="shared" si="204"/>
        <v>22.4</v>
      </c>
      <c r="CQ94" s="80">
        <f t="shared" si="204"/>
        <v>17.399999999999999</v>
      </c>
      <c r="CR94" s="80">
        <f t="shared" si="204"/>
        <v>24.8</v>
      </c>
      <c r="CS94" s="80">
        <f t="shared" si="204"/>
        <v>23.8</v>
      </c>
      <c r="CT94" s="80">
        <f t="shared" si="204"/>
        <v>24.8</v>
      </c>
      <c r="CU94" s="80">
        <f t="shared" si="204"/>
        <v>24.6</v>
      </c>
      <c r="CV94" s="80">
        <f t="shared" ref="CV94:DE103" si="205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5</v>
      </c>
      <c r="CW94" s="80">
        <f t="shared" si="205"/>
        <v>22.2</v>
      </c>
      <c r="CX94" s="80">
        <f t="shared" si="205"/>
        <v>19.399999999999999</v>
      </c>
      <c r="CY94" s="80">
        <f t="shared" si="205"/>
        <v>18.399999999999999</v>
      </c>
      <c r="CZ94" s="80">
        <f t="shared" si="205"/>
        <v>16.600000000000001</v>
      </c>
      <c r="DA94" s="80">
        <f t="shared" si="205"/>
        <v>15.4</v>
      </c>
      <c r="DB94" s="80">
        <f t="shared" si="205"/>
        <v>12.8</v>
      </c>
      <c r="DC94" s="80">
        <f t="shared" si="205"/>
        <v>16.2</v>
      </c>
      <c r="DD94" s="80">
        <f t="shared" si="205"/>
        <v>14.8</v>
      </c>
      <c r="DE94" s="80">
        <f t="shared" si="205"/>
        <v>14.8</v>
      </c>
      <c r="DF94" s="80">
        <f t="shared" ref="DF94:DO103" si="206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7.399999999999999</v>
      </c>
      <c r="DG94" s="80">
        <f t="shared" si="206"/>
        <v>20.2</v>
      </c>
      <c r="DH94" s="80">
        <f t="shared" si="206"/>
        <v>19.399999999999999</v>
      </c>
      <c r="DI94" s="80">
        <f t="shared" si="206"/>
        <v>23</v>
      </c>
      <c r="DJ94" s="80">
        <f t="shared" si="206"/>
        <v>25.2</v>
      </c>
      <c r="DK94" s="80">
        <f t="shared" si="206"/>
        <v>22.2</v>
      </c>
      <c r="DL94" s="80">
        <f t="shared" si="206"/>
        <v>20.2</v>
      </c>
      <c r="DM94" s="80">
        <f t="shared" si="206"/>
        <v>31.8</v>
      </c>
      <c r="DN94" s="80">
        <f t="shared" si="206"/>
        <v>29</v>
      </c>
      <c r="DO94" s="80">
        <f t="shared" si="206"/>
        <v>28.4</v>
      </c>
      <c r="DP94" s="80">
        <f t="shared" ref="DP94:DY103" si="207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27.6</v>
      </c>
      <c r="DQ94" s="80">
        <f t="shared" si="207"/>
        <v>30.2</v>
      </c>
      <c r="DR94" s="80">
        <f t="shared" si="207"/>
        <v>21.8</v>
      </c>
      <c r="DS94" s="80">
        <f t="shared" si="207"/>
        <v>20.2</v>
      </c>
      <c r="DT94" s="80">
        <f t="shared" si="207"/>
        <v>20.2</v>
      </c>
      <c r="DU94" s="80">
        <f t="shared" si="207"/>
        <v>34.4</v>
      </c>
      <c r="DV94" s="80">
        <f t="shared" si="207"/>
        <v>32.200000000000003</v>
      </c>
      <c r="DW94" s="80">
        <f t="shared" si="207"/>
        <v>31.8</v>
      </c>
      <c r="DX94" s="80">
        <f t="shared" si="207"/>
        <v>39.200000000000003</v>
      </c>
      <c r="DY94" s="80">
        <f t="shared" si="207"/>
        <v>42.4</v>
      </c>
      <c r="DZ94" s="80">
        <f t="shared" ref="DZ94:EI103" si="208"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9.8</v>
      </c>
      <c r="EA94" s="80">
        <f t="shared" si="208"/>
        <v>32</v>
      </c>
      <c r="EB94" s="80">
        <f t="shared" si="208"/>
        <v>32.6</v>
      </c>
      <c r="EC94" s="80">
        <f t="shared" si="208"/>
        <v>31</v>
      </c>
      <c r="ED94" s="80">
        <f t="shared" si="208"/>
        <v>34</v>
      </c>
      <c r="EE94" s="80">
        <f t="shared" si="208"/>
        <v>45.8</v>
      </c>
      <c r="EF94" s="80">
        <f t="shared" si="208"/>
        <v>51.8</v>
      </c>
      <c r="EG94" s="80">
        <f t="shared" si="208"/>
        <v>57.8</v>
      </c>
      <c r="EH94" s="80">
        <f t="shared" si="208"/>
        <v>56</v>
      </c>
      <c r="EI94" s="80">
        <f t="shared" si="208"/>
        <v>59.4</v>
      </c>
      <c r="EJ94" s="80">
        <f t="shared" ref="EJ94:ET103" si="209"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50.2</v>
      </c>
      <c r="EK94" s="80">
        <f t="shared" si="209"/>
        <v>41.8</v>
      </c>
      <c r="EL94" s="80">
        <f t="shared" si="209"/>
        <v>35.4</v>
      </c>
      <c r="EM94" s="80" t="e">
        <f t="shared" si="209"/>
        <v>#N/A</v>
      </c>
      <c r="EN94" s="80" t="e">
        <f t="shared" si="209"/>
        <v>#N/A</v>
      </c>
      <c r="EO94" s="80" t="e">
        <f t="shared" si="209"/>
        <v>#N/A</v>
      </c>
      <c r="EP94" s="80" t="e">
        <f t="shared" si="209"/>
        <v>#N/A</v>
      </c>
      <c r="EQ94" s="80" t="e">
        <f t="shared" si="209"/>
        <v>#N/A</v>
      </c>
      <c r="ER94" s="80" t="e">
        <f t="shared" si="209"/>
        <v>#N/A</v>
      </c>
      <c r="ES94" s="80" t="e">
        <f t="shared" si="209"/>
        <v>#N/A</v>
      </c>
      <c r="ET94" s="80" t="e">
        <f t="shared" si="209"/>
        <v>#N/A</v>
      </c>
      <c r="EU94">
        <v>1</v>
      </c>
      <c r="EW94" s="10">
        <f t="shared" ref="EW94:FC103" ca="1" si="210">HLOOKUP(TODAY()-EW$3,$B$3:$ET$253,ROW()-2)</f>
        <v>51.8</v>
      </c>
      <c r="EX94" s="10">
        <f t="shared" ca="1" si="210"/>
        <v>57.8</v>
      </c>
      <c r="EY94" s="10">
        <f t="shared" ca="1" si="210"/>
        <v>56</v>
      </c>
      <c r="EZ94" s="10">
        <f t="shared" ca="1" si="210"/>
        <v>59.4</v>
      </c>
      <c r="FA94" s="10">
        <f t="shared" ca="1" si="210"/>
        <v>50.2</v>
      </c>
      <c r="FB94" s="10">
        <f t="shared" ca="1" si="210"/>
        <v>41.8</v>
      </c>
      <c r="FC94" s="10">
        <f t="shared" ca="1" si="210"/>
        <v>35.4</v>
      </c>
      <c r="FD94" s="10">
        <f t="shared" ca="1" si="149"/>
        <v>50.342857142857142</v>
      </c>
      <c r="FE94" s="10" t="b">
        <f t="shared" ca="1" si="195"/>
        <v>1</v>
      </c>
      <c r="FF94" s="10">
        <f t="array" ref="FF94">MAX(IF(ISNA(J94:ET94),"",J94:ET94))</f>
        <v>59.4</v>
      </c>
      <c r="FG94" s="52">
        <f t="shared" ca="1" si="150"/>
        <v>0.84752284752284757</v>
      </c>
      <c r="FH94" t="str">
        <f t="shared" si="151"/>
        <v>Asia</v>
      </c>
      <c r="FI94" t="str">
        <f t="shared" si="152"/>
        <v>Kyrgyzstan</v>
      </c>
      <c r="FJ94" s="10">
        <f t="shared" si="153"/>
        <v>59.4</v>
      </c>
      <c r="FK94" s="10">
        <f t="shared" ca="1" si="154"/>
        <v>1899</v>
      </c>
      <c r="FL94">
        <f t="shared" ca="1" si="155"/>
        <v>0</v>
      </c>
      <c r="FM94">
        <f t="shared" ca="1" si="156"/>
        <v>0</v>
      </c>
      <c r="FN94">
        <f t="shared" ca="1" si="157"/>
        <v>0</v>
      </c>
      <c r="FO94">
        <f t="shared" ca="1" si="158"/>
        <v>0</v>
      </c>
      <c r="FP94">
        <f t="shared" ca="1" si="159"/>
        <v>5700000</v>
      </c>
    </row>
    <row r="95" spans="1:172" ht="30" customHeight="1" x14ac:dyDescent="0.25">
      <c r="A95" s="81">
        <f>VLOOKUP(D95,Countries!$D$5:$F$254,3,FALSE)</f>
        <v>2900000</v>
      </c>
      <c r="B95" s="86">
        <f t="shared" ca="1" si="144"/>
        <v>0.87702457725341021</v>
      </c>
      <c r="C95" s="80" t="str">
        <f>VLOOKUP(D95,Countries!$D$5:$E$254,2,FALSE)</f>
        <v>Asia</v>
      </c>
      <c r="D95" s="80" t="str">
        <f>Infections!A96</f>
        <v>Kuwait</v>
      </c>
      <c r="E95" s="81">
        <f t="shared" ca="1" si="145"/>
        <v>29921</v>
      </c>
      <c r="F95" s="81">
        <f t="shared" ca="1" si="146"/>
        <v>843.17142857142858</v>
      </c>
      <c r="G95" s="100" t="str">
        <f t="shared" si="194"/>
        <v>Kuwait</v>
      </c>
      <c r="H95" s="80">
        <f t="shared" si="147"/>
        <v>0</v>
      </c>
      <c r="I95" s="80">
        <f t="shared" si="148"/>
        <v>0</v>
      </c>
      <c r="J95" s="80" t="e">
        <f t="shared" si="196"/>
        <v>#N/A</v>
      </c>
      <c r="K95" s="80" t="e">
        <f t="shared" si="196"/>
        <v>#N/A</v>
      </c>
      <c r="L95" s="80" t="e">
        <f t="shared" si="196"/>
        <v>#N/A</v>
      </c>
      <c r="M95" s="80">
        <f t="shared" si="196"/>
        <v>0</v>
      </c>
      <c r="N95" s="80">
        <f t="shared" si="196"/>
        <v>0</v>
      </c>
      <c r="O95" s="80">
        <f t="shared" si="196"/>
        <v>0</v>
      </c>
      <c r="P95" s="80">
        <f t="shared" si="196"/>
        <v>0</v>
      </c>
      <c r="Q95" s="80">
        <f t="shared" si="196"/>
        <v>0</v>
      </c>
      <c r="R95" s="80">
        <f t="shared" si="196"/>
        <v>0</v>
      </c>
      <c r="S95" s="80">
        <f t="shared" si="196"/>
        <v>0</v>
      </c>
      <c r="T95" s="80">
        <f t="shared" si="197"/>
        <v>0</v>
      </c>
      <c r="U95" s="80">
        <f t="shared" si="197"/>
        <v>0</v>
      </c>
      <c r="V95" s="80">
        <f t="shared" si="197"/>
        <v>0</v>
      </c>
      <c r="W95" s="80">
        <f t="shared" si="197"/>
        <v>0</v>
      </c>
      <c r="X95" s="80">
        <f t="shared" si="197"/>
        <v>0</v>
      </c>
      <c r="Y95" s="80">
        <f t="shared" si="197"/>
        <v>0</v>
      </c>
      <c r="Z95" s="80">
        <f t="shared" si="197"/>
        <v>0</v>
      </c>
      <c r="AA95" s="80">
        <f t="shared" si="197"/>
        <v>0</v>
      </c>
      <c r="AB95" s="80">
        <f t="shared" si="197"/>
        <v>0</v>
      </c>
      <c r="AC95" s="80">
        <f t="shared" si="197"/>
        <v>0</v>
      </c>
      <c r="AD95" s="80">
        <f t="shared" si="198"/>
        <v>0</v>
      </c>
      <c r="AE95" s="80">
        <f t="shared" si="198"/>
        <v>0</v>
      </c>
      <c r="AF95" s="80">
        <f t="shared" si="198"/>
        <v>0</v>
      </c>
      <c r="AG95" s="80">
        <f t="shared" si="198"/>
        <v>0</v>
      </c>
      <c r="AH95" s="80">
        <f t="shared" si="198"/>
        <v>0</v>
      </c>
      <c r="AI95" s="80">
        <f t="shared" si="198"/>
        <v>0</v>
      </c>
      <c r="AJ95" s="80">
        <f t="shared" si="198"/>
        <v>0</v>
      </c>
      <c r="AK95" s="80">
        <f t="shared" si="198"/>
        <v>0</v>
      </c>
      <c r="AL95" s="80">
        <f t="shared" si="198"/>
        <v>0</v>
      </c>
      <c r="AM95" s="80">
        <f t="shared" si="198"/>
        <v>0</v>
      </c>
      <c r="AN95" s="80">
        <f t="shared" si="199"/>
        <v>0</v>
      </c>
      <c r="AO95" s="80">
        <f t="shared" si="199"/>
        <v>0.2</v>
      </c>
      <c r="AP95" s="80">
        <f t="shared" si="199"/>
        <v>2.2000000000000002</v>
      </c>
      <c r="AQ95" s="80">
        <f t="shared" si="199"/>
        <v>5.2</v>
      </c>
      <c r="AR95" s="80">
        <f t="shared" si="199"/>
        <v>8.6</v>
      </c>
      <c r="AS95" s="80">
        <f t="shared" si="199"/>
        <v>9</v>
      </c>
      <c r="AT95" s="80">
        <f t="shared" si="199"/>
        <v>8.8000000000000007</v>
      </c>
      <c r="AU95" s="80">
        <f t="shared" si="199"/>
        <v>6.8</v>
      </c>
      <c r="AV95" s="80">
        <f t="shared" si="199"/>
        <v>6</v>
      </c>
      <c r="AW95" s="80">
        <f t="shared" si="199"/>
        <v>2.6</v>
      </c>
      <c r="AX95" s="80">
        <f t="shared" si="200"/>
        <v>2.2000000000000002</v>
      </c>
      <c r="AY95" s="80">
        <f t="shared" si="200"/>
        <v>2.6</v>
      </c>
      <c r="AZ95" s="80">
        <f t="shared" si="200"/>
        <v>2.6</v>
      </c>
      <c r="BA95" s="80">
        <f t="shared" si="200"/>
        <v>1</v>
      </c>
      <c r="BB95" s="80">
        <f t="shared" si="200"/>
        <v>1.6</v>
      </c>
      <c r="BC95" s="80">
        <f t="shared" si="200"/>
        <v>1.6</v>
      </c>
      <c r="BD95" s="80">
        <f t="shared" si="200"/>
        <v>2.2000000000000002</v>
      </c>
      <c r="BE95" s="80">
        <f t="shared" si="200"/>
        <v>2.8</v>
      </c>
      <c r="BF95" s="80">
        <f t="shared" si="200"/>
        <v>3.8</v>
      </c>
      <c r="BG95" s="80">
        <f t="shared" si="200"/>
        <v>3.2</v>
      </c>
      <c r="BH95" s="80">
        <f t="shared" si="201"/>
        <v>8</v>
      </c>
      <c r="BI95" s="80">
        <f t="shared" si="201"/>
        <v>8.6</v>
      </c>
      <c r="BJ95" s="80">
        <f t="shared" si="201"/>
        <v>10.199999999999999</v>
      </c>
      <c r="BK95" s="80">
        <f t="shared" si="201"/>
        <v>10</v>
      </c>
      <c r="BL95" s="80">
        <f t="shared" si="201"/>
        <v>12.4</v>
      </c>
      <c r="BM95" s="80">
        <f t="shared" si="201"/>
        <v>8.8000000000000007</v>
      </c>
      <c r="BN95" s="80">
        <f t="shared" si="201"/>
        <v>9.4</v>
      </c>
      <c r="BO95" s="80">
        <f t="shared" si="201"/>
        <v>10.6</v>
      </c>
      <c r="BP95" s="80">
        <f t="shared" si="201"/>
        <v>11.6</v>
      </c>
      <c r="BQ95" s="80">
        <f t="shared" si="201"/>
        <v>9.4</v>
      </c>
      <c r="BR95" s="80">
        <f t="shared" si="202"/>
        <v>8.6</v>
      </c>
      <c r="BS95" s="80">
        <f t="shared" si="202"/>
        <v>7.2</v>
      </c>
      <c r="BT95" s="80">
        <f t="shared" si="202"/>
        <v>6.4</v>
      </c>
      <c r="BU95" s="80">
        <f t="shared" si="202"/>
        <v>7.4</v>
      </c>
      <c r="BV95" s="80">
        <f t="shared" si="202"/>
        <v>9.1999999999999993</v>
      </c>
      <c r="BW95" s="80">
        <f t="shared" si="202"/>
        <v>12.8</v>
      </c>
      <c r="BX95" s="80">
        <f t="shared" si="202"/>
        <v>14.2</v>
      </c>
      <c r="BY95" s="80">
        <f t="shared" si="202"/>
        <v>16.2</v>
      </c>
      <c r="BZ95" s="80">
        <f t="shared" si="202"/>
        <v>18.399999999999999</v>
      </c>
      <c r="CA95" s="80">
        <f t="shared" si="202"/>
        <v>21.4</v>
      </c>
      <c r="CB95" s="80">
        <f t="shared" si="203"/>
        <v>32.4</v>
      </c>
      <c r="CC95" s="80">
        <f t="shared" si="203"/>
        <v>42.6</v>
      </c>
      <c r="CD95" s="80">
        <f t="shared" si="203"/>
        <v>53.4</v>
      </c>
      <c r="CE95" s="80">
        <f t="shared" si="203"/>
        <v>69.599999999999994</v>
      </c>
      <c r="CF95" s="80">
        <f t="shared" si="203"/>
        <v>80.2</v>
      </c>
      <c r="CG95" s="80">
        <f t="shared" si="203"/>
        <v>87.6</v>
      </c>
      <c r="CH95" s="80">
        <f t="shared" si="203"/>
        <v>86.2</v>
      </c>
      <c r="CI95" s="80">
        <f t="shared" si="203"/>
        <v>87.4</v>
      </c>
      <c r="CJ95" s="80">
        <f t="shared" si="203"/>
        <v>97.8</v>
      </c>
      <c r="CK95" s="80">
        <f t="shared" si="203"/>
        <v>98.2</v>
      </c>
      <c r="CL95" s="80">
        <f t="shared" si="204"/>
        <v>89</v>
      </c>
      <c r="CM95" s="80">
        <f t="shared" si="204"/>
        <v>89</v>
      </c>
      <c r="CN95" s="80">
        <f t="shared" si="204"/>
        <v>82.4</v>
      </c>
      <c r="CO95" s="80">
        <f t="shared" si="204"/>
        <v>74</v>
      </c>
      <c r="CP95" s="80">
        <f t="shared" si="204"/>
        <v>84.8</v>
      </c>
      <c r="CQ95" s="80">
        <f t="shared" si="204"/>
        <v>90.2</v>
      </c>
      <c r="CR95" s="80">
        <f t="shared" si="204"/>
        <v>112</v>
      </c>
      <c r="CS95" s="80">
        <f t="shared" si="204"/>
        <v>118</v>
      </c>
      <c r="CT95" s="80">
        <f t="shared" si="204"/>
        <v>111.2</v>
      </c>
      <c r="CU95" s="80">
        <f t="shared" si="204"/>
        <v>118</v>
      </c>
      <c r="CV95" s="80">
        <f t="shared" si="205"/>
        <v>129.6</v>
      </c>
      <c r="CW95" s="80">
        <f t="shared" si="205"/>
        <v>139.80000000000001</v>
      </c>
      <c r="CX95" s="80">
        <f t="shared" si="205"/>
        <v>179.4</v>
      </c>
      <c r="CY95" s="80">
        <f t="shared" si="205"/>
        <v>199</v>
      </c>
      <c r="CZ95" s="80">
        <f t="shared" si="205"/>
        <v>208</v>
      </c>
      <c r="DA95" s="80">
        <f t="shared" si="205"/>
        <v>208.2</v>
      </c>
      <c r="DB95" s="80">
        <f t="shared" si="205"/>
        <v>225.2</v>
      </c>
      <c r="DC95" s="80">
        <f t="shared" si="205"/>
        <v>226.4</v>
      </c>
      <c r="DD95" s="80">
        <f t="shared" si="205"/>
        <v>260.39999999999998</v>
      </c>
      <c r="DE95" s="80">
        <f t="shared" si="205"/>
        <v>266.2</v>
      </c>
      <c r="DF95" s="80">
        <f t="shared" si="206"/>
        <v>308.60000000000002</v>
      </c>
      <c r="DG95" s="80">
        <f t="shared" si="206"/>
        <v>307.60000000000002</v>
      </c>
      <c r="DH95" s="80">
        <f t="shared" si="206"/>
        <v>356</v>
      </c>
      <c r="DI95" s="80">
        <f t="shared" si="206"/>
        <v>382.4</v>
      </c>
      <c r="DJ95" s="80">
        <f t="shared" si="206"/>
        <v>389.6</v>
      </c>
      <c r="DK95" s="80">
        <f t="shared" si="206"/>
        <v>445</v>
      </c>
      <c r="DL95" s="80">
        <f t="shared" si="206"/>
        <v>469</v>
      </c>
      <c r="DM95" s="80">
        <f t="shared" si="206"/>
        <v>576.79999999999995</v>
      </c>
      <c r="DN95" s="80">
        <f t="shared" si="206"/>
        <v>599.4</v>
      </c>
      <c r="DO95" s="80">
        <f t="shared" si="206"/>
        <v>742</v>
      </c>
      <c r="DP95" s="80">
        <f t="shared" si="207"/>
        <v>764</v>
      </c>
      <c r="DQ95" s="80">
        <f t="shared" si="207"/>
        <v>870.4</v>
      </c>
      <c r="DR95" s="80">
        <f t="shared" si="207"/>
        <v>834.4</v>
      </c>
      <c r="DS95" s="80">
        <f t="shared" si="207"/>
        <v>903.2</v>
      </c>
      <c r="DT95" s="80">
        <f t="shared" si="207"/>
        <v>914.6</v>
      </c>
      <c r="DU95" s="80">
        <f t="shared" si="207"/>
        <v>932.6</v>
      </c>
      <c r="DV95" s="80">
        <f t="shared" si="207"/>
        <v>957.8</v>
      </c>
      <c r="DW95" s="80">
        <f t="shared" si="207"/>
        <v>941.6</v>
      </c>
      <c r="DX95" s="80">
        <f t="shared" si="207"/>
        <v>961.4</v>
      </c>
      <c r="DY95" s="80">
        <f t="shared" si="207"/>
        <v>942.8</v>
      </c>
      <c r="DZ95" s="80">
        <f t="shared" si="208"/>
        <v>954.6</v>
      </c>
      <c r="EA95" s="80">
        <f t="shared" si="208"/>
        <v>907.6</v>
      </c>
      <c r="EB95" s="80">
        <f t="shared" si="208"/>
        <v>879.8</v>
      </c>
      <c r="EC95" s="80">
        <f t="shared" si="208"/>
        <v>793.2</v>
      </c>
      <c r="ED95" s="80">
        <f t="shared" si="208"/>
        <v>740.6</v>
      </c>
      <c r="EE95" s="80">
        <f t="shared" si="208"/>
        <v>729.6</v>
      </c>
      <c r="EF95" s="80">
        <f t="shared" si="208"/>
        <v>776.4</v>
      </c>
      <c r="EG95" s="80">
        <f t="shared" si="208"/>
        <v>845</v>
      </c>
      <c r="EH95" s="80">
        <f t="shared" si="208"/>
        <v>893.6</v>
      </c>
      <c r="EI95" s="80">
        <f t="shared" si="208"/>
        <v>899</v>
      </c>
      <c r="EJ95" s="80">
        <f t="shared" si="209"/>
        <v>907.4</v>
      </c>
      <c r="EK95" s="80">
        <f t="shared" si="209"/>
        <v>835</v>
      </c>
      <c r="EL95" s="80">
        <f t="shared" si="209"/>
        <v>745.8</v>
      </c>
      <c r="EM95" s="80" t="e">
        <f t="shared" si="209"/>
        <v>#N/A</v>
      </c>
      <c r="EN95" s="80" t="e">
        <f t="shared" si="209"/>
        <v>#N/A</v>
      </c>
      <c r="EO95" s="80" t="e">
        <f t="shared" si="209"/>
        <v>#N/A</v>
      </c>
      <c r="EP95" s="80" t="e">
        <f t="shared" si="209"/>
        <v>#N/A</v>
      </c>
      <c r="EQ95" s="80" t="e">
        <f t="shared" si="209"/>
        <v>#N/A</v>
      </c>
      <c r="ER95" s="80" t="e">
        <f t="shared" si="209"/>
        <v>#N/A</v>
      </c>
      <c r="ES95" s="80" t="e">
        <f t="shared" si="209"/>
        <v>#N/A</v>
      </c>
      <c r="ET95" s="80" t="e">
        <f t="shared" si="209"/>
        <v>#N/A</v>
      </c>
      <c r="EU95">
        <v>1</v>
      </c>
      <c r="EW95" s="10">
        <f t="shared" ca="1" si="210"/>
        <v>776.4</v>
      </c>
      <c r="EX95" s="10">
        <f t="shared" ca="1" si="210"/>
        <v>845</v>
      </c>
      <c r="EY95" s="10">
        <f t="shared" ca="1" si="210"/>
        <v>893.6</v>
      </c>
      <c r="EZ95" s="10">
        <f t="shared" ca="1" si="210"/>
        <v>899</v>
      </c>
      <c r="FA95" s="10">
        <f t="shared" ca="1" si="210"/>
        <v>907.4</v>
      </c>
      <c r="FB95" s="10">
        <f t="shared" ca="1" si="210"/>
        <v>835</v>
      </c>
      <c r="FC95" s="10">
        <f t="shared" ca="1" si="210"/>
        <v>745.8</v>
      </c>
      <c r="FD95" s="10">
        <f t="shared" ca="1" si="149"/>
        <v>843.17142857142858</v>
      </c>
      <c r="FE95" s="10" t="b">
        <f t="shared" ca="1" si="195"/>
        <v>0</v>
      </c>
      <c r="FF95" s="10">
        <f t="array" ref="FF95">MAX(IF(ISNA(J95:ET95),"",J95:ET95))</f>
        <v>961.4</v>
      </c>
      <c r="FG95" s="52">
        <f t="shared" ca="1" si="150"/>
        <v>0.87702457725341021</v>
      </c>
      <c r="FH95" t="str">
        <f t="shared" si="151"/>
        <v>Asia</v>
      </c>
      <c r="FI95" t="str">
        <f t="shared" si="152"/>
        <v>Kuwait</v>
      </c>
      <c r="FJ95" s="10">
        <f t="shared" si="153"/>
        <v>961.4</v>
      </c>
      <c r="FK95" s="10">
        <f t="shared" ca="1" si="154"/>
        <v>29921</v>
      </c>
      <c r="FL95">
        <f t="shared" ca="1" si="155"/>
        <v>0</v>
      </c>
      <c r="FM95">
        <f t="shared" ca="1" si="156"/>
        <v>0</v>
      </c>
      <c r="FN95">
        <f t="shared" ca="1" si="157"/>
        <v>0</v>
      </c>
      <c r="FO95">
        <f t="shared" ca="1" si="158"/>
        <v>0</v>
      </c>
      <c r="FP95">
        <f t="shared" ca="1" si="159"/>
        <v>2900000</v>
      </c>
    </row>
    <row r="96" spans="1:172" ht="30" customHeight="1" x14ac:dyDescent="0.25">
      <c r="A96" s="81">
        <f>VLOOKUP(D96,Countries!$D$5:$F$254,3,FALSE)</f>
        <v>1259700000</v>
      </c>
      <c r="B96" s="86">
        <f t="shared" ca="1" si="144"/>
        <v>0.89737175447641959</v>
      </c>
      <c r="C96" s="80" t="str">
        <f>VLOOKUP(D96,Countries!$D$5:$E$254,2,FALSE)</f>
        <v>Asia</v>
      </c>
      <c r="D96" s="80" t="str">
        <f>Infections!A82</f>
        <v>India</v>
      </c>
      <c r="E96" s="81">
        <f t="shared" ca="1" si="145"/>
        <v>226713</v>
      </c>
      <c r="F96" s="81">
        <f t="shared" ca="1" si="146"/>
        <v>8055.8857142857141</v>
      </c>
      <c r="G96" s="100" t="str">
        <f t="shared" si="194"/>
        <v>India</v>
      </c>
      <c r="H96" s="80">
        <f t="shared" si="147"/>
        <v>0</v>
      </c>
      <c r="I96" s="80">
        <f t="shared" si="148"/>
        <v>0</v>
      </c>
      <c r="J96" s="80" t="e">
        <f t="shared" si="196"/>
        <v>#N/A</v>
      </c>
      <c r="K96" s="80" t="e">
        <f t="shared" si="196"/>
        <v>#N/A</v>
      </c>
      <c r="L96" s="80" t="e">
        <f t="shared" si="196"/>
        <v>#N/A</v>
      </c>
      <c r="M96" s="80">
        <f t="shared" si="196"/>
        <v>0</v>
      </c>
      <c r="N96" s="80">
        <f t="shared" si="196"/>
        <v>0</v>
      </c>
      <c r="O96" s="80">
        <f t="shared" si="196"/>
        <v>0</v>
      </c>
      <c r="P96" s="80">
        <f t="shared" si="196"/>
        <v>0.2</v>
      </c>
      <c r="Q96" s="80">
        <f t="shared" si="196"/>
        <v>0.2</v>
      </c>
      <c r="R96" s="80">
        <f t="shared" si="196"/>
        <v>0.2</v>
      </c>
      <c r="S96" s="80">
        <f t="shared" si="196"/>
        <v>0.4</v>
      </c>
      <c r="T96" s="80">
        <f t="shared" si="197"/>
        <v>0.6</v>
      </c>
      <c r="U96" s="80">
        <f t="shared" si="197"/>
        <v>0.4</v>
      </c>
      <c r="V96" s="80">
        <f t="shared" si="197"/>
        <v>0.4</v>
      </c>
      <c r="W96" s="80">
        <f t="shared" si="197"/>
        <v>0.4</v>
      </c>
      <c r="X96" s="80">
        <f t="shared" si="197"/>
        <v>0.2</v>
      </c>
      <c r="Y96" s="80">
        <f t="shared" si="197"/>
        <v>0</v>
      </c>
      <c r="Z96" s="80">
        <f t="shared" si="197"/>
        <v>0</v>
      </c>
      <c r="AA96" s="80">
        <f t="shared" si="197"/>
        <v>0</v>
      </c>
      <c r="AB96" s="80">
        <f t="shared" si="197"/>
        <v>0</v>
      </c>
      <c r="AC96" s="80">
        <f t="shared" si="197"/>
        <v>0</v>
      </c>
      <c r="AD96" s="80">
        <f t="shared" si="198"/>
        <v>0</v>
      </c>
      <c r="AE96" s="80">
        <f t="shared" si="198"/>
        <v>0</v>
      </c>
      <c r="AF96" s="80">
        <f t="shared" si="198"/>
        <v>0</v>
      </c>
      <c r="AG96" s="80">
        <f t="shared" si="198"/>
        <v>0</v>
      </c>
      <c r="AH96" s="80">
        <f t="shared" si="198"/>
        <v>0</v>
      </c>
      <c r="AI96" s="80">
        <f t="shared" si="198"/>
        <v>0</v>
      </c>
      <c r="AJ96" s="80">
        <f t="shared" si="198"/>
        <v>0</v>
      </c>
      <c r="AK96" s="80">
        <f t="shared" si="198"/>
        <v>0</v>
      </c>
      <c r="AL96" s="80">
        <f t="shared" si="198"/>
        <v>0</v>
      </c>
      <c r="AM96" s="80">
        <f t="shared" si="198"/>
        <v>0</v>
      </c>
      <c r="AN96" s="80">
        <f t="shared" si="199"/>
        <v>0</v>
      </c>
      <c r="AO96" s="80">
        <f t="shared" si="199"/>
        <v>0</v>
      </c>
      <c r="AP96" s="80">
        <f t="shared" si="199"/>
        <v>0</v>
      </c>
      <c r="AQ96" s="80">
        <f t="shared" si="199"/>
        <v>0</v>
      </c>
      <c r="AR96" s="80">
        <f t="shared" si="199"/>
        <v>0</v>
      </c>
      <c r="AS96" s="80">
        <f t="shared" si="199"/>
        <v>0</v>
      </c>
      <c r="AT96" s="80">
        <f t="shared" si="199"/>
        <v>0</v>
      </c>
      <c r="AU96" s="80">
        <f t="shared" si="199"/>
        <v>0</v>
      </c>
      <c r="AV96" s="80">
        <f t="shared" si="199"/>
        <v>0.4</v>
      </c>
      <c r="AW96" s="80">
        <f t="shared" si="199"/>
        <v>0.4</v>
      </c>
      <c r="AX96" s="80">
        <f t="shared" si="200"/>
        <v>5</v>
      </c>
      <c r="AY96" s="80">
        <f t="shared" si="200"/>
        <v>5.4</v>
      </c>
      <c r="AZ96" s="80">
        <f t="shared" si="200"/>
        <v>5.6</v>
      </c>
      <c r="BA96" s="80">
        <f t="shared" si="200"/>
        <v>5.8</v>
      </c>
      <c r="BB96" s="80">
        <f t="shared" si="200"/>
        <v>6.8</v>
      </c>
      <c r="BC96" s="80">
        <f t="shared" si="200"/>
        <v>3</v>
      </c>
      <c r="BD96" s="80">
        <f t="shared" si="200"/>
        <v>5.2</v>
      </c>
      <c r="BE96" s="80">
        <f t="shared" si="200"/>
        <v>6.2</v>
      </c>
      <c r="BF96" s="80">
        <f t="shared" si="200"/>
        <v>7.8</v>
      </c>
      <c r="BG96" s="80">
        <f t="shared" si="200"/>
        <v>8.6</v>
      </c>
      <c r="BH96" s="80">
        <f t="shared" si="201"/>
        <v>11.8</v>
      </c>
      <c r="BI96" s="80">
        <f t="shared" si="201"/>
        <v>11.4</v>
      </c>
      <c r="BJ96" s="80">
        <f t="shared" si="201"/>
        <v>11.4</v>
      </c>
      <c r="BK96" s="80">
        <f t="shared" si="201"/>
        <v>13.8</v>
      </c>
      <c r="BL96" s="80">
        <f t="shared" si="201"/>
        <v>14.8</v>
      </c>
      <c r="BM96" s="80">
        <f t="shared" si="201"/>
        <v>18.399999999999999</v>
      </c>
      <c r="BN96" s="80">
        <f t="shared" si="201"/>
        <v>26.2</v>
      </c>
      <c r="BO96" s="80">
        <f t="shared" si="201"/>
        <v>42.2</v>
      </c>
      <c r="BP96" s="80">
        <f t="shared" si="201"/>
        <v>50.8</v>
      </c>
      <c r="BQ96" s="80">
        <f t="shared" si="201"/>
        <v>68.599999999999994</v>
      </c>
      <c r="BR96" s="80">
        <f t="shared" si="202"/>
        <v>68.400000000000006</v>
      </c>
      <c r="BS96" s="80">
        <f t="shared" si="202"/>
        <v>82.6</v>
      </c>
      <c r="BT96" s="80">
        <f t="shared" si="202"/>
        <v>79.400000000000006</v>
      </c>
      <c r="BU96" s="80">
        <f t="shared" si="202"/>
        <v>98.2</v>
      </c>
      <c r="BV96" s="80">
        <f t="shared" si="202"/>
        <v>97.6</v>
      </c>
      <c r="BW96" s="80">
        <f t="shared" si="202"/>
        <v>97.6</v>
      </c>
      <c r="BX96" s="80">
        <f t="shared" si="202"/>
        <v>118.8</v>
      </c>
      <c r="BY96" s="80">
        <f t="shared" si="202"/>
        <v>134</v>
      </c>
      <c r="BZ96" s="80">
        <f t="shared" si="202"/>
        <v>222.2</v>
      </c>
      <c r="CA96" s="80">
        <f t="shared" si="202"/>
        <v>311.2</v>
      </c>
      <c r="CB96" s="80">
        <f t="shared" si="203"/>
        <v>308.60000000000002</v>
      </c>
      <c r="CC96" s="80">
        <f t="shared" si="203"/>
        <v>366.2</v>
      </c>
      <c r="CD96" s="80">
        <f t="shared" si="203"/>
        <v>438.2</v>
      </c>
      <c r="CE96" s="80">
        <f t="shared" si="203"/>
        <v>556</v>
      </c>
      <c r="CF96" s="80">
        <f t="shared" si="203"/>
        <v>553.6</v>
      </c>
      <c r="CG96" s="80">
        <f t="shared" si="203"/>
        <v>669.8</v>
      </c>
      <c r="CH96" s="80">
        <f t="shared" si="203"/>
        <v>728.6</v>
      </c>
      <c r="CI96" s="80">
        <f t="shared" si="203"/>
        <v>802</v>
      </c>
      <c r="CJ96" s="80">
        <f t="shared" si="203"/>
        <v>733.6</v>
      </c>
      <c r="CK96" s="80">
        <f t="shared" si="203"/>
        <v>778.8</v>
      </c>
      <c r="CL96" s="80">
        <f t="shared" si="204"/>
        <v>907.4</v>
      </c>
      <c r="CM96" s="80">
        <f t="shared" si="204"/>
        <v>952.4</v>
      </c>
      <c r="CN96" s="80">
        <f t="shared" si="204"/>
        <v>944.8</v>
      </c>
      <c r="CO96" s="80">
        <f t="shared" si="204"/>
        <v>996.8</v>
      </c>
      <c r="CP96" s="80">
        <f t="shared" si="204"/>
        <v>1029.4000000000001</v>
      </c>
      <c r="CQ96" s="80">
        <f t="shared" si="204"/>
        <v>1053.8</v>
      </c>
      <c r="CR96" s="80">
        <f t="shared" si="204"/>
        <v>1225.5999999999999</v>
      </c>
      <c r="CS96" s="80">
        <f t="shared" si="204"/>
        <v>1243.4000000000001</v>
      </c>
      <c r="CT96" s="80">
        <f t="shared" si="204"/>
        <v>1330</v>
      </c>
      <c r="CU96" s="80">
        <f t="shared" si="204"/>
        <v>1403.6</v>
      </c>
      <c r="CV96" s="80">
        <f t="shared" si="205"/>
        <v>1471</v>
      </c>
      <c r="CW96" s="80">
        <f t="shared" si="205"/>
        <v>1383</v>
      </c>
      <c r="CX96" s="80">
        <f t="shared" si="205"/>
        <v>1548.8</v>
      </c>
      <c r="CY96" s="80">
        <f t="shared" si="205"/>
        <v>1562</v>
      </c>
      <c r="CZ96" s="80">
        <f t="shared" si="205"/>
        <v>1616.2</v>
      </c>
      <c r="DA96" s="80">
        <f t="shared" si="205"/>
        <v>1649.4</v>
      </c>
      <c r="DB96" s="80">
        <f t="shared" si="205"/>
        <v>1706.4</v>
      </c>
      <c r="DC96" s="80">
        <f t="shared" si="205"/>
        <v>1716</v>
      </c>
      <c r="DD96" s="80">
        <f t="shared" si="205"/>
        <v>1873.4</v>
      </c>
      <c r="DE96" s="80">
        <f t="shared" si="205"/>
        <v>2049.6</v>
      </c>
      <c r="DF96" s="80">
        <f t="shared" si="206"/>
        <v>2236.1999999999998</v>
      </c>
      <c r="DG96" s="80">
        <f t="shared" si="206"/>
        <v>2675</v>
      </c>
      <c r="DH96" s="80">
        <f t="shared" si="206"/>
        <v>2907.4</v>
      </c>
      <c r="DI96" s="80">
        <f t="shared" si="206"/>
        <v>3146</v>
      </c>
      <c r="DJ96" s="80">
        <f t="shared" si="206"/>
        <v>3330.4</v>
      </c>
      <c r="DK96" s="80">
        <f t="shared" si="206"/>
        <v>3438</v>
      </c>
      <c r="DL96" s="80">
        <f t="shared" si="206"/>
        <v>3274.2</v>
      </c>
      <c r="DM96" s="80">
        <f t="shared" si="206"/>
        <v>3552.2</v>
      </c>
      <c r="DN96" s="80">
        <f t="shared" si="206"/>
        <v>3556.2</v>
      </c>
      <c r="DO96" s="80">
        <f t="shared" si="206"/>
        <v>3588.2</v>
      </c>
      <c r="DP96" s="80">
        <f t="shared" si="207"/>
        <v>3672</v>
      </c>
      <c r="DQ96" s="80">
        <f t="shared" si="207"/>
        <v>3837.8</v>
      </c>
      <c r="DR96" s="80">
        <f t="shared" si="207"/>
        <v>3724.6</v>
      </c>
      <c r="DS96" s="80">
        <f t="shared" si="207"/>
        <v>3976</v>
      </c>
      <c r="DT96" s="80">
        <f t="shared" si="207"/>
        <v>4281.2</v>
      </c>
      <c r="DU96" s="80">
        <f t="shared" si="207"/>
        <v>4454.6000000000004</v>
      </c>
      <c r="DV96" s="80">
        <f t="shared" si="207"/>
        <v>4895.6000000000004</v>
      </c>
      <c r="DW96" s="80">
        <f t="shared" si="207"/>
        <v>5248.8</v>
      </c>
      <c r="DX96" s="80">
        <f t="shared" si="207"/>
        <v>5515.6</v>
      </c>
      <c r="DY96" s="80">
        <f t="shared" si="207"/>
        <v>5819.2</v>
      </c>
      <c r="DZ96" s="80">
        <f t="shared" si="208"/>
        <v>6219</v>
      </c>
      <c r="EA96" s="80">
        <f t="shared" si="208"/>
        <v>6412.2</v>
      </c>
      <c r="EB96" s="80">
        <f t="shared" si="208"/>
        <v>6584.4</v>
      </c>
      <c r="EC96" s="80">
        <f t="shared" si="208"/>
        <v>6513.4</v>
      </c>
      <c r="ED96" s="80">
        <f t="shared" si="208"/>
        <v>6658.4</v>
      </c>
      <c r="EE96" s="80">
        <f t="shared" si="208"/>
        <v>6792.6</v>
      </c>
      <c r="EF96" s="80">
        <f t="shared" si="208"/>
        <v>6991</v>
      </c>
      <c r="EG96" s="80">
        <f t="shared" si="208"/>
        <v>7375.4</v>
      </c>
      <c r="EH96" s="80">
        <f t="shared" si="208"/>
        <v>7963.2</v>
      </c>
      <c r="EI96" s="80">
        <f t="shared" si="208"/>
        <v>8056.8</v>
      </c>
      <c r="EJ96" s="80">
        <f t="shared" si="209"/>
        <v>8361</v>
      </c>
      <c r="EK96" s="80">
        <f t="shared" si="209"/>
        <v>8666.6</v>
      </c>
      <c r="EL96" s="80">
        <f t="shared" si="209"/>
        <v>8977.2000000000007</v>
      </c>
      <c r="EM96" s="80" t="e">
        <f t="shared" si="209"/>
        <v>#N/A</v>
      </c>
      <c r="EN96" s="80" t="e">
        <f t="shared" si="209"/>
        <v>#N/A</v>
      </c>
      <c r="EO96" s="80" t="e">
        <f t="shared" si="209"/>
        <v>#N/A</v>
      </c>
      <c r="EP96" s="80" t="e">
        <f t="shared" si="209"/>
        <v>#N/A</v>
      </c>
      <c r="EQ96" s="80" t="e">
        <f t="shared" si="209"/>
        <v>#N/A</v>
      </c>
      <c r="ER96" s="80" t="e">
        <f t="shared" si="209"/>
        <v>#N/A</v>
      </c>
      <c r="ES96" s="80" t="e">
        <f t="shared" si="209"/>
        <v>#N/A</v>
      </c>
      <c r="ET96" s="80" t="e">
        <f t="shared" si="209"/>
        <v>#N/A</v>
      </c>
      <c r="EU96">
        <v>1</v>
      </c>
      <c r="EW96" s="10">
        <f t="shared" ca="1" si="210"/>
        <v>6991</v>
      </c>
      <c r="EX96" s="10">
        <f t="shared" ca="1" si="210"/>
        <v>7375.4</v>
      </c>
      <c r="EY96" s="10">
        <f t="shared" ca="1" si="210"/>
        <v>7963.2</v>
      </c>
      <c r="EZ96" s="10">
        <f t="shared" ca="1" si="210"/>
        <v>8056.8</v>
      </c>
      <c r="FA96" s="10">
        <f t="shared" ca="1" si="210"/>
        <v>8361</v>
      </c>
      <c r="FB96" s="10">
        <f t="shared" ca="1" si="210"/>
        <v>8666.6</v>
      </c>
      <c r="FC96" s="10">
        <f t="shared" ca="1" si="210"/>
        <v>8977.2000000000007</v>
      </c>
      <c r="FD96" s="10">
        <f t="shared" ca="1" si="149"/>
        <v>8055.8857142857141</v>
      </c>
      <c r="FE96" s="10" t="b">
        <f t="shared" ca="1" si="195"/>
        <v>1</v>
      </c>
      <c r="FF96" s="10">
        <f t="array" ref="FF96">MAX(IF(ISNA(J96:ET96),"",J96:ET96))</f>
        <v>8977.2000000000007</v>
      </c>
      <c r="FG96" s="52">
        <f t="shared" ca="1" si="150"/>
        <v>0.89737175447641959</v>
      </c>
      <c r="FH96" t="str">
        <f t="shared" si="151"/>
        <v>Asia</v>
      </c>
      <c r="FI96" t="str">
        <f t="shared" si="152"/>
        <v>India</v>
      </c>
      <c r="FJ96" s="10">
        <f t="shared" si="153"/>
        <v>8977.2000000000007</v>
      </c>
      <c r="FK96" s="10">
        <f t="shared" ca="1" si="154"/>
        <v>226713</v>
      </c>
      <c r="FL96">
        <f t="shared" ca="1" si="155"/>
        <v>0</v>
      </c>
      <c r="FM96">
        <f t="shared" ca="1" si="156"/>
        <v>0</v>
      </c>
      <c r="FN96">
        <f t="shared" ca="1" si="157"/>
        <v>0</v>
      </c>
      <c r="FO96">
        <f t="shared" ca="1" si="158"/>
        <v>0</v>
      </c>
      <c r="FP96">
        <f t="shared" ca="1" si="159"/>
        <v>1259700000</v>
      </c>
    </row>
    <row r="97" spans="1:172" ht="30" customHeight="1" x14ac:dyDescent="0.25">
      <c r="A97" s="81">
        <f>VLOOKUP(D97,Countries!$D$5:$F$254,3,FALSE)</f>
        <v>33400000</v>
      </c>
      <c r="B97" s="86">
        <f t="shared" ca="1" si="144"/>
        <v>0.93866803927779519</v>
      </c>
      <c r="C97" s="80" t="str">
        <f>VLOOKUP(D97,Countries!$D$5:$E$254,2,FALSE)</f>
        <v>Asia</v>
      </c>
      <c r="D97" s="80" t="str">
        <f>Infections!A4</f>
        <v>Afghanistan</v>
      </c>
      <c r="E97" s="81">
        <f t="shared" ca="1" si="145"/>
        <v>18054</v>
      </c>
      <c r="F97" s="81">
        <f t="shared" ca="1" si="146"/>
        <v>677.34285714285704</v>
      </c>
      <c r="G97" s="100" t="str">
        <f t="shared" si="194"/>
        <v>Afghanistan</v>
      </c>
      <c r="H97" s="80">
        <f t="shared" si="147"/>
        <v>0</v>
      </c>
      <c r="I97" s="80">
        <f t="shared" si="148"/>
        <v>0</v>
      </c>
      <c r="J97" s="80" t="e">
        <f t="shared" si="196"/>
        <v>#N/A</v>
      </c>
      <c r="K97" s="80" t="e">
        <f t="shared" si="196"/>
        <v>#N/A</v>
      </c>
      <c r="L97" s="80" t="e">
        <f t="shared" si="196"/>
        <v>#N/A</v>
      </c>
      <c r="M97" s="80">
        <f t="shared" si="196"/>
        <v>0</v>
      </c>
      <c r="N97" s="80">
        <f t="shared" si="196"/>
        <v>0</v>
      </c>
      <c r="O97" s="80">
        <f t="shared" si="196"/>
        <v>0</v>
      </c>
      <c r="P97" s="80">
        <f t="shared" si="196"/>
        <v>0</v>
      </c>
      <c r="Q97" s="80">
        <f t="shared" si="196"/>
        <v>0</v>
      </c>
      <c r="R97" s="80">
        <f t="shared" si="196"/>
        <v>0</v>
      </c>
      <c r="S97" s="80">
        <f t="shared" si="196"/>
        <v>0</v>
      </c>
      <c r="T97" s="80">
        <f t="shared" si="197"/>
        <v>0</v>
      </c>
      <c r="U97" s="80">
        <f t="shared" si="197"/>
        <v>0</v>
      </c>
      <c r="V97" s="80">
        <f t="shared" si="197"/>
        <v>0</v>
      </c>
      <c r="W97" s="80">
        <f t="shared" si="197"/>
        <v>0</v>
      </c>
      <c r="X97" s="80">
        <f t="shared" si="197"/>
        <v>0</v>
      </c>
      <c r="Y97" s="80">
        <f t="shared" si="197"/>
        <v>0</v>
      </c>
      <c r="Z97" s="80">
        <f t="shared" si="197"/>
        <v>0</v>
      </c>
      <c r="AA97" s="80">
        <f t="shared" si="197"/>
        <v>0</v>
      </c>
      <c r="AB97" s="80">
        <f t="shared" si="197"/>
        <v>0</v>
      </c>
      <c r="AC97" s="80">
        <f t="shared" si="197"/>
        <v>0</v>
      </c>
      <c r="AD97" s="80">
        <f t="shared" si="198"/>
        <v>0</v>
      </c>
      <c r="AE97" s="80">
        <f t="shared" si="198"/>
        <v>0</v>
      </c>
      <c r="AF97" s="80">
        <f t="shared" si="198"/>
        <v>0</v>
      </c>
      <c r="AG97" s="80">
        <f t="shared" si="198"/>
        <v>0</v>
      </c>
      <c r="AH97" s="80">
        <f t="shared" si="198"/>
        <v>0</v>
      </c>
      <c r="AI97" s="80">
        <f t="shared" si="198"/>
        <v>0</v>
      </c>
      <c r="AJ97" s="80">
        <f t="shared" si="198"/>
        <v>0</v>
      </c>
      <c r="AK97" s="80">
        <f t="shared" si="198"/>
        <v>0</v>
      </c>
      <c r="AL97" s="80">
        <f t="shared" si="198"/>
        <v>0</v>
      </c>
      <c r="AM97" s="80">
        <f t="shared" si="198"/>
        <v>0</v>
      </c>
      <c r="AN97" s="80">
        <f t="shared" si="199"/>
        <v>0</v>
      </c>
      <c r="AO97" s="80">
        <f t="shared" si="199"/>
        <v>0.2</v>
      </c>
      <c r="AP97" s="80">
        <f t="shared" si="199"/>
        <v>0.2</v>
      </c>
      <c r="AQ97" s="80">
        <f t="shared" si="199"/>
        <v>0.2</v>
      </c>
      <c r="AR97" s="80">
        <f t="shared" si="199"/>
        <v>0.2</v>
      </c>
      <c r="AS97" s="80">
        <f t="shared" si="199"/>
        <v>0.2</v>
      </c>
      <c r="AT97" s="80">
        <f t="shared" si="199"/>
        <v>0</v>
      </c>
      <c r="AU97" s="80">
        <f t="shared" si="199"/>
        <v>0</v>
      </c>
      <c r="AV97" s="80">
        <f t="shared" si="199"/>
        <v>0</v>
      </c>
      <c r="AW97" s="80">
        <f t="shared" si="199"/>
        <v>0</v>
      </c>
      <c r="AX97" s="80">
        <f t="shared" si="200"/>
        <v>0</v>
      </c>
      <c r="AY97" s="80">
        <f t="shared" si="200"/>
        <v>0</v>
      </c>
      <c r="AZ97" s="80">
        <f t="shared" si="200"/>
        <v>0</v>
      </c>
      <c r="BA97" s="80">
        <f t="shared" si="200"/>
        <v>0</v>
      </c>
      <c r="BB97" s="80">
        <f t="shared" si="200"/>
        <v>0.6</v>
      </c>
      <c r="BC97" s="80">
        <f t="shared" si="200"/>
        <v>0.6</v>
      </c>
      <c r="BD97" s="80">
        <f t="shared" si="200"/>
        <v>0.8</v>
      </c>
      <c r="BE97" s="80">
        <f t="shared" si="200"/>
        <v>1.2</v>
      </c>
      <c r="BF97" s="80">
        <f t="shared" si="200"/>
        <v>1.2</v>
      </c>
      <c r="BG97" s="80">
        <f t="shared" si="200"/>
        <v>0.6</v>
      </c>
      <c r="BH97" s="80">
        <f t="shared" si="201"/>
        <v>1.4</v>
      </c>
      <c r="BI97" s="80">
        <f t="shared" si="201"/>
        <v>2.2000000000000002</v>
      </c>
      <c r="BJ97" s="80">
        <f t="shared" si="201"/>
        <v>2.8</v>
      </c>
      <c r="BK97" s="80">
        <f t="shared" si="201"/>
        <v>3</v>
      </c>
      <c r="BL97" s="80">
        <f t="shared" si="201"/>
        <v>3</v>
      </c>
      <c r="BM97" s="80">
        <f t="shared" si="201"/>
        <v>2.2000000000000002</v>
      </c>
      <c r="BN97" s="80">
        <f t="shared" si="201"/>
        <v>1.6</v>
      </c>
      <c r="BO97" s="80">
        <f t="shared" si="201"/>
        <v>0.6</v>
      </c>
      <c r="BP97" s="80">
        <f t="shared" si="201"/>
        <v>3.6</v>
      </c>
      <c r="BQ97" s="80">
        <f t="shared" si="201"/>
        <v>3.6</v>
      </c>
      <c r="BR97" s="80">
        <f t="shared" si="202"/>
        <v>10.4</v>
      </c>
      <c r="BS97" s="80">
        <f t="shared" si="202"/>
        <v>12</v>
      </c>
      <c r="BT97" s="80">
        <f t="shared" si="202"/>
        <v>14</v>
      </c>
      <c r="BU97" s="80">
        <f t="shared" si="202"/>
        <v>14</v>
      </c>
      <c r="BV97" s="80">
        <f t="shared" si="202"/>
        <v>14</v>
      </c>
      <c r="BW97" s="80">
        <f t="shared" si="202"/>
        <v>9.1999999999999993</v>
      </c>
      <c r="BX97" s="80">
        <f t="shared" si="202"/>
        <v>17.2</v>
      </c>
      <c r="BY97" s="80">
        <f t="shared" si="202"/>
        <v>16</v>
      </c>
      <c r="BZ97" s="80">
        <f t="shared" si="202"/>
        <v>25.4</v>
      </c>
      <c r="CA97" s="80">
        <f t="shared" si="202"/>
        <v>32.6</v>
      </c>
      <c r="CB97" s="80">
        <f t="shared" si="203"/>
        <v>32.200000000000003</v>
      </c>
      <c r="CC97" s="80">
        <f t="shared" si="203"/>
        <v>25.8</v>
      </c>
      <c r="CD97" s="80">
        <f t="shared" si="203"/>
        <v>35</v>
      </c>
      <c r="CE97" s="80">
        <f t="shared" si="203"/>
        <v>26</v>
      </c>
      <c r="CF97" s="80">
        <f t="shared" si="203"/>
        <v>30</v>
      </c>
      <c r="CG97" s="80">
        <f t="shared" si="203"/>
        <v>32.6</v>
      </c>
      <c r="CH97" s="80">
        <f t="shared" si="203"/>
        <v>37</v>
      </c>
      <c r="CI97" s="80">
        <f t="shared" si="203"/>
        <v>34.4</v>
      </c>
      <c r="CJ97" s="80">
        <f t="shared" si="203"/>
        <v>37.6</v>
      </c>
      <c r="CK97" s="80">
        <f t="shared" si="203"/>
        <v>36.799999999999997</v>
      </c>
      <c r="CL97" s="80">
        <f t="shared" si="204"/>
        <v>44.2</v>
      </c>
      <c r="CM97" s="80">
        <f t="shared" si="204"/>
        <v>46</v>
      </c>
      <c r="CN97" s="80">
        <f t="shared" si="204"/>
        <v>52.6</v>
      </c>
      <c r="CO97" s="80">
        <f t="shared" si="204"/>
        <v>57</v>
      </c>
      <c r="CP97" s="80">
        <f t="shared" si="204"/>
        <v>59.8</v>
      </c>
      <c r="CQ97" s="80">
        <f t="shared" si="204"/>
        <v>53.6</v>
      </c>
      <c r="CR97" s="80">
        <f t="shared" si="204"/>
        <v>56.4</v>
      </c>
      <c r="CS97" s="80">
        <f t="shared" si="204"/>
        <v>48.4</v>
      </c>
      <c r="CT97" s="80">
        <f t="shared" si="204"/>
        <v>50.4</v>
      </c>
      <c r="CU97" s="80">
        <f t="shared" si="204"/>
        <v>54</v>
      </c>
      <c r="CV97" s="80">
        <f t="shared" si="205"/>
        <v>69.2</v>
      </c>
      <c r="CW97" s="80">
        <f t="shared" si="205"/>
        <v>71</v>
      </c>
      <c r="CX97" s="80">
        <f t="shared" si="205"/>
        <v>87.4</v>
      </c>
      <c r="CY97" s="80">
        <f t="shared" si="205"/>
        <v>87.8</v>
      </c>
      <c r="CZ97" s="80">
        <f t="shared" si="205"/>
        <v>105.4</v>
      </c>
      <c r="DA97" s="80">
        <f t="shared" si="205"/>
        <v>109.8</v>
      </c>
      <c r="DB97" s="80">
        <f t="shared" si="205"/>
        <v>117.6</v>
      </c>
      <c r="DC97" s="80">
        <f t="shared" si="205"/>
        <v>141.6</v>
      </c>
      <c r="DD97" s="80">
        <f t="shared" si="205"/>
        <v>160.80000000000001</v>
      </c>
      <c r="DE97" s="80">
        <f t="shared" si="205"/>
        <v>153.19999999999999</v>
      </c>
      <c r="DF97" s="80">
        <f t="shared" si="206"/>
        <v>175.2</v>
      </c>
      <c r="DG97" s="80">
        <f t="shared" si="206"/>
        <v>191</v>
      </c>
      <c r="DH97" s="80">
        <f t="shared" si="206"/>
        <v>210.6</v>
      </c>
      <c r="DI97" s="80">
        <f t="shared" si="206"/>
        <v>211.4</v>
      </c>
      <c r="DJ97" s="80">
        <f t="shared" si="206"/>
        <v>218.8</v>
      </c>
      <c r="DK97" s="80">
        <f t="shared" si="206"/>
        <v>214.8</v>
      </c>
      <c r="DL97" s="80">
        <f t="shared" si="206"/>
        <v>227.8</v>
      </c>
      <c r="DM97" s="80">
        <f t="shared" si="206"/>
        <v>235.6</v>
      </c>
      <c r="DN97" s="80">
        <f t="shared" si="206"/>
        <v>259</v>
      </c>
      <c r="DO97" s="80">
        <f t="shared" si="206"/>
        <v>280</v>
      </c>
      <c r="DP97" s="80">
        <f t="shared" si="207"/>
        <v>289.60000000000002</v>
      </c>
      <c r="DQ97" s="80">
        <f t="shared" si="207"/>
        <v>321.2</v>
      </c>
      <c r="DR97" s="80">
        <f t="shared" si="207"/>
        <v>330.2</v>
      </c>
      <c r="DS97" s="80">
        <f t="shared" si="207"/>
        <v>343</v>
      </c>
      <c r="DT97" s="80">
        <f t="shared" si="207"/>
        <v>340.2</v>
      </c>
      <c r="DU97" s="80">
        <f t="shared" si="207"/>
        <v>369.2</v>
      </c>
      <c r="DV97" s="80">
        <f t="shared" si="207"/>
        <v>402.8</v>
      </c>
      <c r="DW97" s="80">
        <f t="shared" si="207"/>
        <v>418.4</v>
      </c>
      <c r="DX97" s="80">
        <f t="shared" si="207"/>
        <v>454.8</v>
      </c>
      <c r="DY97" s="80">
        <f t="shared" si="207"/>
        <v>510.4</v>
      </c>
      <c r="DZ97" s="80">
        <f t="shared" si="208"/>
        <v>585.20000000000005</v>
      </c>
      <c r="EA97" s="80">
        <f t="shared" si="208"/>
        <v>585.79999999999995</v>
      </c>
      <c r="EB97" s="80">
        <f t="shared" si="208"/>
        <v>605.6</v>
      </c>
      <c r="EC97" s="80">
        <f t="shared" si="208"/>
        <v>631</v>
      </c>
      <c r="ED97" s="80">
        <f t="shared" si="208"/>
        <v>648</v>
      </c>
      <c r="EE97" s="80">
        <f t="shared" si="208"/>
        <v>607.6</v>
      </c>
      <c r="EF97" s="80">
        <f t="shared" si="208"/>
        <v>615.4</v>
      </c>
      <c r="EG97" s="80">
        <f t="shared" si="208"/>
        <v>670.4</v>
      </c>
      <c r="EH97" s="80">
        <f t="shared" si="208"/>
        <v>674.8</v>
      </c>
      <c r="EI97" s="80">
        <f t="shared" si="208"/>
        <v>658.8</v>
      </c>
      <c r="EJ97" s="80">
        <f t="shared" si="209"/>
        <v>694.6</v>
      </c>
      <c r="EK97" s="80">
        <f t="shared" si="209"/>
        <v>721.6</v>
      </c>
      <c r="EL97" s="80">
        <f t="shared" si="209"/>
        <v>705.8</v>
      </c>
      <c r="EM97" s="80" t="e">
        <f t="shared" si="209"/>
        <v>#N/A</v>
      </c>
      <c r="EN97" s="80" t="e">
        <f t="shared" si="209"/>
        <v>#N/A</v>
      </c>
      <c r="EO97" s="80" t="e">
        <f t="shared" si="209"/>
        <v>#N/A</v>
      </c>
      <c r="EP97" s="80" t="e">
        <f t="shared" si="209"/>
        <v>#N/A</v>
      </c>
      <c r="EQ97" s="80" t="e">
        <f t="shared" si="209"/>
        <v>#N/A</v>
      </c>
      <c r="ER97" s="80" t="e">
        <f t="shared" si="209"/>
        <v>#N/A</v>
      </c>
      <c r="ES97" s="80" t="e">
        <f t="shared" si="209"/>
        <v>#N/A</v>
      </c>
      <c r="ET97" s="80" t="e">
        <f t="shared" si="209"/>
        <v>#N/A</v>
      </c>
      <c r="EU97">
        <v>1</v>
      </c>
      <c r="EW97" s="10">
        <f t="shared" ca="1" si="210"/>
        <v>615.4</v>
      </c>
      <c r="EX97" s="10">
        <f t="shared" ca="1" si="210"/>
        <v>670.4</v>
      </c>
      <c r="EY97" s="10">
        <f t="shared" ca="1" si="210"/>
        <v>674.8</v>
      </c>
      <c r="EZ97" s="10">
        <f t="shared" ca="1" si="210"/>
        <v>658.8</v>
      </c>
      <c r="FA97" s="10">
        <f t="shared" ca="1" si="210"/>
        <v>694.6</v>
      </c>
      <c r="FB97" s="10">
        <f t="shared" ca="1" si="210"/>
        <v>721.6</v>
      </c>
      <c r="FC97" s="10">
        <f t="shared" ca="1" si="210"/>
        <v>705.8</v>
      </c>
      <c r="FD97" s="10">
        <f t="shared" ca="1" si="149"/>
        <v>677.34285714285704</v>
      </c>
      <c r="FE97" s="10" t="b">
        <f t="shared" ca="1" si="195"/>
        <v>1</v>
      </c>
      <c r="FF97" s="10">
        <f t="array" ref="FF97">MAX(IF(ISNA(J97:ET97),"",J97:ET97))</f>
        <v>721.6</v>
      </c>
      <c r="FG97" s="52">
        <f t="shared" ca="1" si="150"/>
        <v>0.93866803927779519</v>
      </c>
      <c r="FH97" t="str">
        <f t="shared" si="151"/>
        <v>Asia</v>
      </c>
      <c r="FI97" t="str">
        <f t="shared" si="152"/>
        <v>Afghanistan</v>
      </c>
      <c r="FJ97" s="10">
        <f t="shared" si="153"/>
        <v>721.6</v>
      </c>
      <c r="FK97" s="10">
        <f t="shared" ca="1" si="154"/>
        <v>18054</v>
      </c>
      <c r="FL97">
        <f t="shared" ca="1" si="155"/>
        <v>0</v>
      </c>
      <c r="FM97">
        <f t="shared" ca="1" si="156"/>
        <v>0</v>
      </c>
      <c r="FN97">
        <f t="shared" ca="1" si="157"/>
        <v>0</v>
      </c>
      <c r="FO97">
        <f t="shared" ca="1" si="158"/>
        <v>0</v>
      </c>
      <c r="FP97">
        <f t="shared" ca="1" si="159"/>
        <v>33400000</v>
      </c>
    </row>
    <row r="98" spans="1:172" ht="30" hidden="1" customHeight="1" x14ac:dyDescent="0.25">
      <c r="A98" s="81">
        <f>VLOOKUP(D98,Countries!$D$5:$F$254,3,FALSE)</f>
        <v>53710000</v>
      </c>
      <c r="B98" s="86">
        <f t="shared" ca="1" si="144"/>
        <v>0.38988095238095238</v>
      </c>
      <c r="C98" s="80" t="str">
        <f>VLOOKUP(D98,Countries!$D$5:$E$254,2,FALSE)</f>
        <v>Asia</v>
      </c>
      <c r="D98" s="80" t="str">
        <f>Infections!A31</f>
        <v>Burma</v>
      </c>
      <c r="E98" s="80">
        <f t="shared" ca="1" si="145"/>
        <v>236</v>
      </c>
      <c r="F98" s="81">
        <f t="shared" ca="1" si="146"/>
        <v>3.7428571428571429</v>
      </c>
      <c r="G98" s="80"/>
      <c r="H98" s="80">
        <f t="shared" si="147"/>
        <v>0</v>
      </c>
      <c r="I98" s="80">
        <f t="shared" si="148"/>
        <v>0</v>
      </c>
      <c r="J98" s="80" t="e">
        <f t="shared" si="196"/>
        <v>#N/A</v>
      </c>
      <c r="K98" s="80" t="e">
        <f t="shared" si="196"/>
        <v>#N/A</v>
      </c>
      <c r="L98" s="80" t="e">
        <f t="shared" si="196"/>
        <v>#N/A</v>
      </c>
      <c r="M98" s="80">
        <f t="shared" si="196"/>
        <v>0</v>
      </c>
      <c r="N98" s="80">
        <f t="shared" si="196"/>
        <v>0</v>
      </c>
      <c r="O98" s="80">
        <f t="shared" si="196"/>
        <v>0</v>
      </c>
      <c r="P98" s="80">
        <f t="shared" si="196"/>
        <v>0</v>
      </c>
      <c r="Q98" s="80">
        <f t="shared" si="196"/>
        <v>0</v>
      </c>
      <c r="R98" s="80">
        <f t="shared" si="196"/>
        <v>0</v>
      </c>
      <c r="S98" s="80">
        <f t="shared" si="196"/>
        <v>0</v>
      </c>
      <c r="T98" s="80">
        <f t="shared" si="197"/>
        <v>0</v>
      </c>
      <c r="U98" s="80">
        <f t="shared" si="197"/>
        <v>0</v>
      </c>
      <c r="V98" s="80">
        <f t="shared" si="197"/>
        <v>0</v>
      </c>
      <c r="W98" s="80">
        <f t="shared" si="197"/>
        <v>0</v>
      </c>
      <c r="X98" s="80">
        <f t="shared" si="197"/>
        <v>0</v>
      </c>
      <c r="Y98" s="80">
        <f t="shared" si="197"/>
        <v>0</v>
      </c>
      <c r="Z98" s="80">
        <f t="shared" si="197"/>
        <v>0</v>
      </c>
      <c r="AA98" s="80">
        <f t="shared" si="197"/>
        <v>0</v>
      </c>
      <c r="AB98" s="80">
        <f t="shared" si="197"/>
        <v>0</v>
      </c>
      <c r="AC98" s="80">
        <f t="shared" si="197"/>
        <v>0</v>
      </c>
      <c r="AD98" s="80">
        <f t="shared" si="198"/>
        <v>0</v>
      </c>
      <c r="AE98" s="80">
        <f t="shared" si="198"/>
        <v>0</v>
      </c>
      <c r="AF98" s="80">
        <f t="shared" si="198"/>
        <v>0</v>
      </c>
      <c r="AG98" s="80">
        <f t="shared" si="198"/>
        <v>0</v>
      </c>
      <c r="AH98" s="80">
        <f t="shared" si="198"/>
        <v>0</v>
      </c>
      <c r="AI98" s="80">
        <f t="shared" si="198"/>
        <v>0</v>
      </c>
      <c r="AJ98" s="80">
        <f t="shared" si="198"/>
        <v>0</v>
      </c>
      <c r="AK98" s="80">
        <f t="shared" si="198"/>
        <v>0</v>
      </c>
      <c r="AL98" s="80">
        <f t="shared" si="198"/>
        <v>0</v>
      </c>
      <c r="AM98" s="80">
        <f t="shared" si="198"/>
        <v>0</v>
      </c>
      <c r="AN98" s="80">
        <f t="shared" si="199"/>
        <v>0</v>
      </c>
      <c r="AO98" s="80">
        <f t="shared" si="199"/>
        <v>0</v>
      </c>
      <c r="AP98" s="80">
        <f t="shared" si="199"/>
        <v>0</v>
      </c>
      <c r="AQ98" s="80">
        <f t="shared" si="199"/>
        <v>0</v>
      </c>
      <c r="AR98" s="80">
        <f t="shared" si="199"/>
        <v>0</v>
      </c>
      <c r="AS98" s="80">
        <f t="shared" si="199"/>
        <v>0</v>
      </c>
      <c r="AT98" s="80">
        <f t="shared" si="199"/>
        <v>0</v>
      </c>
      <c r="AU98" s="80">
        <f t="shared" si="199"/>
        <v>0</v>
      </c>
      <c r="AV98" s="80">
        <f t="shared" si="199"/>
        <v>0</v>
      </c>
      <c r="AW98" s="80">
        <f t="shared" si="199"/>
        <v>0</v>
      </c>
      <c r="AX98" s="80">
        <f t="shared" si="200"/>
        <v>0</v>
      </c>
      <c r="AY98" s="80">
        <f t="shared" si="200"/>
        <v>0</v>
      </c>
      <c r="AZ98" s="80">
        <f t="shared" si="200"/>
        <v>0</v>
      </c>
      <c r="BA98" s="80">
        <f t="shared" si="200"/>
        <v>0</v>
      </c>
      <c r="BB98" s="80">
        <f t="shared" si="200"/>
        <v>0</v>
      </c>
      <c r="BC98" s="80">
        <f t="shared" si="200"/>
        <v>0</v>
      </c>
      <c r="BD98" s="80">
        <f t="shared" si="200"/>
        <v>0</v>
      </c>
      <c r="BE98" s="80">
        <f t="shared" si="200"/>
        <v>0</v>
      </c>
      <c r="BF98" s="80">
        <f t="shared" si="200"/>
        <v>0</v>
      </c>
      <c r="BG98" s="80">
        <f t="shared" si="200"/>
        <v>0</v>
      </c>
      <c r="BH98" s="80">
        <f t="shared" si="201"/>
        <v>0</v>
      </c>
      <c r="BI98" s="80">
        <f t="shared" si="201"/>
        <v>0</v>
      </c>
      <c r="BJ98" s="80">
        <f t="shared" si="201"/>
        <v>0</v>
      </c>
      <c r="BK98" s="80">
        <f t="shared" si="201"/>
        <v>0</v>
      </c>
      <c r="BL98" s="80">
        <f t="shared" si="201"/>
        <v>0</v>
      </c>
      <c r="BM98" s="80">
        <f t="shared" si="201"/>
        <v>0</v>
      </c>
      <c r="BN98" s="80">
        <f t="shared" si="201"/>
        <v>0</v>
      </c>
      <c r="BO98" s="80">
        <f t="shared" si="201"/>
        <v>0</v>
      </c>
      <c r="BP98" s="80">
        <f t="shared" si="201"/>
        <v>0</v>
      </c>
      <c r="BQ98" s="80">
        <f t="shared" si="201"/>
        <v>0</v>
      </c>
      <c r="BR98" s="80">
        <f t="shared" si="202"/>
        <v>0</v>
      </c>
      <c r="BS98" s="80">
        <f t="shared" si="202"/>
        <v>0</v>
      </c>
      <c r="BT98" s="80">
        <f t="shared" si="202"/>
        <v>0</v>
      </c>
      <c r="BU98" s="80">
        <f t="shared" si="202"/>
        <v>1.6</v>
      </c>
      <c r="BV98" s="80">
        <f t="shared" si="202"/>
        <v>1.6</v>
      </c>
      <c r="BW98" s="80">
        <f t="shared" si="202"/>
        <v>2</v>
      </c>
      <c r="BX98" s="80">
        <f t="shared" si="202"/>
        <v>2.8</v>
      </c>
      <c r="BY98" s="80">
        <f t="shared" si="202"/>
        <v>3</v>
      </c>
      <c r="BZ98" s="80">
        <f t="shared" si="202"/>
        <v>1.4</v>
      </c>
      <c r="CA98" s="80">
        <f t="shared" si="202"/>
        <v>2.4</v>
      </c>
      <c r="CB98" s="80">
        <f t="shared" si="203"/>
        <v>2</v>
      </c>
      <c r="CC98" s="80">
        <f t="shared" si="203"/>
        <v>1.4</v>
      </c>
      <c r="CD98" s="80">
        <f t="shared" si="203"/>
        <v>1.2</v>
      </c>
      <c r="CE98" s="80">
        <f t="shared" si="203"/>
        <v>1.4</v>
      </c>
      <c r="CF98" s="80">
        <f t="shared" si="203"/>
        <v>0.4</v>
      </c>
      <c r="CG98" s="80">
        <f t="shared" si="203"/>
        <v>0.4</v>
      </c>
      <c r="CH98" s="80">
        <f t="shared" si="203"/>
        <v>0.4</v>
      </c>
      <c r="CI98" s="80">
        <f t="shared" si="203"/>
        <v>1.2</v>
      </c>
      <c r="CJ98" s="80">
        <f t="shared" si="203"/>
        <v>3.2</v>
      </c>
      <c r="CK98" s="80">
        <f t="shared" si="203"/>
        <v>3.8</v>
      </c>
      <c r="CL98" s="80">
        <f t="shared" si="204"/>
        <v>8</v>
      </c>
      <c r="CM98" s="80">
        <f t="shared" si="204"/>
        <v>8</v>
      </c>
      <c r="CN98" s="80">
        <f t="shared" si="204"/>
        <v>9.4</v>
      </c>
      <c r="CO98" s="80">
        <f t="shared" si="204"/>
        <v>9.4</v>
      </c>
      <c r="CP98" s="80">
        <f t="shared" si="204"/>
        <v>9.4</v>
      </c>
      <c r="CQ98" s="80">
        <f t="shared" si="204"/>
        <v>7.2</v>
      </c>
      <c r="CR98" s="80">
        <f t="shared" si="204"/>
        <v>9.6</v>
      </c>
      <c r="CS98" s="80">
        <f t="shared" si="204"/>
        <v>9</v>
      </c>
      <c r="CT98" s="80">
        <f t="shared" si="204"/>
        <v>7.2</v>
      </c>
      <c r="CU98" s="80">
        <f t="shared" si="204"/>
        <v>7</v>
      </c>
      <c r="CV98" s="80">
        <f t="shared" si="205"/>
        <v>8.1999999999999993</v>
      </c>
      <c r="CW98" s="80">
        <f t="shared" si="205"/>
        <v>6.6</v>
      </c>
      <c r="CX98" s="80">
        <f t="shared" si="205"/>
        <v>5.4</v>
      </c>
      <c r="CY98" s="80">
        <f t="shared" si="205"/>
        <v>5</v>
      </c>
      <c r="CZ98" s="80">
        <f t="shared" si="205"/>
        <v>4.5999999999999996</v>
      </c>
      <c r="DA98" s="80">
        <f t="shared" si="205"/>
        <v>2.2000000000000002</v>
      </c>
      <c r="DB98" s="80">
        <f t="shared" si="205"/>
        <v>1.2</v>
      </c>
      <c r="DC98" s="80">
        <f t="shared" si="205"/>
        <v>1</v>
      </c>
      <c r="DD98" s="80">
        <f t="shared" si="205"/>
        <v>1</v>
      </c>
      <c r="DE98" s="80">
        <f t="shared" si="205"/>
        <v>1</v>
      </c>
      <c r="DF98" s="80">
        <f t="shared" si="206"/>
        <v>1</v>
      </c>
      <c r="DG98" s="80">
        <f t="shared" si="206"/>
        <v>2.2000000000000002</v>
      </c>
      <c r="DH98" s="80">
        <f t="shared" si="206"/>
        <v>2</v>
      </c>
      <c r="DI98" s="80">
        <f t="shared" si="206"/>
        <v>2</v>
      </c>
      <c r="DJ98" s="80">
        <f t="shared" si="206"/>
        <v>5</v>
      </c>
      <c r="DK98" s="80">
        <f t="shared" si="206"/>
        <v>4.4000000000000004</v>
      </c>
      <c r="DL98" s="80">
        <f t="shared" si="206"/>
        <v>3.4</v>
      </c>
      <c r="DM98" s="80">
        <f t="shared" si="206"/>
        <v>3.8</v>
      </c>
      <c r="DN98" s="80">
        <f t="shared" si="206"/>
        <v>3.8</v>
      </c>
      <c r="DO98" s="80">
        <f t="shared" si="206"/>
        <v>0.8</v>
      </c>
      <c r="DP98" s="80">
        <f t="shared" si="207"/>
        <v>0.8</v>
      </c>
      <c r="DQ98" s="80">
        <f t="shared" si="207"/>
        <v>0.6</v>
      </c>
      <c r="DR98" s="80">
        <f t="shared" si="207"/>
        <v>0.4</v>
      </c>
      <c r="DS98" s="80">
        <f t="shared" si="207"/>
        <v>0.4</v>
      </c>
      <c r="DT98" s="80">
        <f t="shared" si="207"/>
        <v>0.8</v>
      </c>
      <c r="DU98" s="80">
        <f t="shared" si="207"/>
        <v>2</v>
      </c>
      <c r="DV98" s="80">
        <f t="shared" si="207"/>
        <v>2.4</v>
      </c>
      <c r="DW98" s="80">
        <f t="shared" si="207"/>
        <v>3.4</v>
      </c>
      <c r="DX98" s="80">
        <f t="shared" si="207"/>
        <v>3.4</v>
      </c>
      <c r="DY98" s="80">
        <f t="shared" si="207"/>
        <v>3</v>
      </c>
      <c r="DZ98" s="80">
        <f t="shared" si="208"/>
        <v>2</v>
      </c>
      <c r="EA98" s="80">
        <f t="shared" si="208"/>
        <v>1.6</v>
      </c>
      <c r="EB98" s="80">
        <f t="shared" si="208"/>
        <v>0.8</v>
      </c>
      <c r="EC98" s="80">
        <f t="shared" si="208"/>
        <v>1.4</v>
      </c>
      <c r="ED98" s="80">
        <f t="shared" si="208"/>
        <v>1.4</v>
      </c>
      <c r="EE98" s="80">
        <f t="shared" si="208"/>
        <v>1</v>
      </c>
      <c r="EF98" s="80">
        <f t="shared" si="208"/>
        <v>1.2</v>
      </c>
      <c r="EG98" s="80">
        <f t="shared" si="208"/>
        <v>4.2</v>
      </c>
      <c r="EH98" s="80">
        <f t="shared" si="208"/>
        <v>3.6</v>
      </c>
      <c r="EI98" s="80">
        <f t="shared" si="208"/>
        <v>4.4000000000000004</v>
      </c>
      <c r="EJ98" s="80">
        <f t="shared" si="209"/>
        <v>5.2</v>
      </c>
      <c r="EK98" s="80">
        <f t="shared" si="209"/>
        <v>5.2</v>
      </c>
      <c r="EL98" s="80">
        <f t="shared" si="209"/>
        <v>2.4</v>
      </c>
      <c r="EM98" s="80" t="e">
        <f t="shared" si="209"/>
        <v>#N/A</v>
      </c>
      <c r="EN98" s="80" t="e">
        <f t="shared" si="209"/>
        <v>#N/A</v>
      </c>
      <c r="EO98" s="80" t="e">
        <f t="shared" si="209"/>
        <v>#N/A</v>
      </c>
      <c r="EP98" s="80" t="e">
        <f t="shared" si="209"/>
        <v>#N/A</v>
      </c>
      <c r="EQ98" s="80" t="e">
        <f t="shared" si="209"/>
        <v>#N/A</v>
      </c>
      <c r="ER98" s="80" t="e">
        <f t="shared" si="209"/>
        <v>#N/A</v>
      </c>
      <c r="ES98" s="80" t="e">
        <f t="shared" si="209"/>
        <v>#N/A</v>
      </c>
      <c r="ET98" s="80" t="e">
        <f t="shared" si="209"/>
        <v>#N/A</v>
      </c>
      <c r="EU98">
        <v>1</v>
      </c>
      <c r="EW98" s="10">
        <f t="shared" ca="1" si="210"/>
        <v>1.2</v>
      </c>
      <c r="EX98" s="10">
        <f t="shared" ca="1" si="210"/>
        <v>4.2</v>
      </c>
      <c r="EY98" s="10">
        <f t="shared" ca="1" si="210"/>
        <v>3.6</v>
      </c>
      <c r="EZ98" s="10">
        <f t="shared" ca="1" si="210"/>
        <v>4.4000000000000004</v>
      </c>
      <c r="FA98" s="10">
        <f t="shared" ca="1" si="210"/>
        <v>5.2</v>
      </c>
      <c r="FB98" s="10">
        <f t="shared" ca="1" si="210"/>
        <v>5.2</v>
      </c>
      <c r="FC98" s="10">
        <f t="shared" ca="1" si="210"/>
        <v>2.4</v>
      </c>
      <c r="FD98" s="10">
        <f t="shared" ca="1" si="149"/>
        <v>3.7428571428571429</v>
      </c>
      <c r="FF98" s="10">
        <f t="array" ref="FF98">MAX(IF(ISNA(J98:EC98),"",J98:EC98))</f>
        <v>9.6</v>
      </c>
      <c r="FG98" s="52">
        <f t="shared" ca="1" si="150"/>
        <v>0.38988095238095238</v>
      </c>
      <c r="FH98" t="str">
        <f t="shared" si="151"/>
        <v>Asia</v>
      </c>
      <c r="FI98" t="str">
        <f t="shared" si="152"/>
        <v>Burma</v>
      </c>
      <c r="FJ98" s="10">
        <f t="shared" si="153"/>
        <v>9.6</v>
      </c>
      <c r="FK98" s="10">
        <f t="shared" ca="1" si="154"/>
        <v>236</v>
      </c>
      <c r="FL98">
        <f t="shared" ca="1" si="155"/>
        <v>0</v>
      </c>
      <c r="FM98">
        <f t="shared" ca="1" si="156"/>
        <v>0</v>
      </c>
      <c r="FN98">
        <f t="shared" ca="1" si="157"/>
        <v>53710000</v>
      </c>
      <c r="FO98">
        <f t="shared" ca="1" si="158"/>
        <v>0</v>
      </c>
      <c r="FP98">
        <f t="shared" ca="1" si="159"/>
        <v>0</v>
      </c>
    </row>
    <row r="99" spans="1:172" ht="30" customHeight="1" x14ac:dyDescent="0.25">
      <c r="A99" s="81">
        <f>VLOOKUP(D99,Countries!$D$5:$F$254,3,FALSE)</f>
        <v>1900000</v>
      </c>
      <c r="B99" s="86">
        <f t="shared" ca="1" si="144"/>
        <v>0.95154493358025038</v>
      </c>
      <c r="C99" s="80" t="str">
        <f>VLOOKUP(D99,Countries!$D$5:$E$254,2,FALSE)</f>
        <v>Asia</v>
      </c>
      <c r="D99" s="80" t="str">
        <f>Infections!A140</f>
        <v>Qatar</v>
      </c>
      <c r="E99" s="81">
        <f t="shared" ca="1" si="145"/>
        <v>63741</v>
      </c>
      <c r="F99" s="81">
        <f t="shared" ca="1" si="146"/>
        <v>1864.4571428571428</v>
      </c>
      <c r="G99" s="100" t="str">
        <f>D99</f>
        <v>Qatar</v>
      </c>
      <c r="H99" s="80">
        <f t="shared" si="147"/>
        <v>0</v>
      </c>
      <c r="I99" s="80">
        <f t="shared" si="148"/>
        <v>0</v>
      </c>
      <c r="J99" s="80" t="e">
        <f t="shared" si="196"/>
        <v>#N/A</v>
      </c>
      <c r="K99" s="80" t="e">
        <f t="shared" si="196"/>
        <v>#N/A</v>
      </c>
      <c r="L99" s="80" t="e">
        <f t="shared" si="196"/>
        <v>#N/A</v>
      </c>
      <c r="M99" s="80">
        <f t="shared" si="196"/>
        <v>0</v>
      </c>
      <c r="N99" s="80">
        <f t="shared" si="196"/>
        <v>0</v>
      </c>
      <c r="O99" s="80">
        <f t="shared" si="196"/>
        <v>0</v>
      </c>
      <c r="P99" s="80">
        <f t="shared" si="196"/>
        <v>0</v>
      </c>
      <c r="Q99" s="80">
        <f t="shared" si="196"/>
        <v>0</v>
      </c>
      <c r="R99" s="80">
        <f t="shared" si="196"/>
        <v>0</v>
      </c>
      <c r="S99" s="80">
        <f t="shared" si="196"/>
        <v>0</v>
      </c>
      <c r="T99" s="80">
        <f t="shared" si="197"/>
        <v>0</v>
      </c>
      <c r="U99" s="80">
        <f t="shared" si="197"/>
        <v>0</v>
      </c>
      <c r="V99" s="80">
        <f t="shared" si="197"/>
        <v>0</v>
      </c>
      <c r="W99" s="80">
        <f t="shared" si="197"/>
        <v>0</v>
      </c>
      <c r="X99" s="80">
        <f t="shared" si="197"/>
        <v>0</v>
      </c>
      <c r="Y99" s="80">
        <f t="shared" si="197"/>
        <v>0</v>
      </c>
      <c r="Z99" s="80">
        <f t="shared" si="197"/>
        <v>0</v>
      </c>
      <c r="AA99" s="80">
        <f t="shared" si="197"/>
        <v>0</v>
      </c>
      <c r="AB99" s="80">
        <f t="shared" si="197"/>
        <v>0</v>
      </c>
      <c r="AC99" s="80">
        <f t="shared" si="197"/>
        <v>0</v>
      </c>
      <c r="AD99" s="80">
        <f t="shared" si="198"/>
        <v>0</v>
      </c>
      <c r="AE99" s="80">
        <f t="shared" si="198"/>
        <v>0</v>
      </c>
      <c r="AF99" s="80">
        <f t="shared" si="198"/>
        <v>0</v>
      </c>
      <c r="AG99" s="80">
        <f t="shared" si="198"/>
        <v>0</v>
      </c>
      <c r="AH99" s="80">
        <f t="shared" si="198"/>
        <v>0</v>
      </c>
      <c r="AI99" s="80">
        <f t="shared" si="198"/>
        <v>0</v>
      </c>
      <c r="AJ99" s="80">
        <f t="shared" si="198"/>
        <v>0</v>
      </c>
      <c r="AK99" s="80">
        <f t="shared" si="198"/>
        <v>0</v>
      </c>
      <c r="AL99" s="80">
        <f t="shared" si="198"/>
        <v>0</v>
      </c>
      <c r="AM99" s="80">
        <f t="shared" si="198"/>
        <v>0</v>
      </c>
      <c r="AN99" s="80">
        <f t="shared" si="199"/>
        <v>0</v>
      </c>
      <c r="AO99" s="80">
        <f t="shared" si="199"/>
        <v>0</v>
      </c>
      <c r="AP99" s="80">
        <f t="shared" si="199"/>
        <v>0</v>
      </c>
      <c r="AQ99" s="80">
        <f t="shared" si="199"/>
        <v>0</v>
      </c>
      <c r="AR99" s="80">
        <f t="shared" si="199"/>
        <v>0</v>
      </c>
      <c r="AS99" s="80">
        <f t="shared" si="199"/>
        <v>0</v>
      </c>
      <c r="AT99" s="80">
        <f t="shared" si="199"/>
        <v>0.2</v>
      </c>
      <c r="AU99" s="80">
        <f t="shared" si="199"/>
        <v>0.6</v>
      </c>
      <c r="AV99" s="80">
        <f t="shared" si="199"/>
        <v>0.6</v>
      </c>
      <c r="AW99" s="80">
        <f t="shared" si="199"/>
        <v>1.4</v>
      </c>
      <c r="AX99" s="80">
        <f t="shared" si="200"/>
        <v>1.6</v>
      </c>
      <c r="AY99" s="80">
        <f t="shared" si="200"/>
        <v>1.4</v>
      </c>
      <c r="AZ99" s="80">
        <f t="shared" si="200"/>
        <v>1</v>
      </c>
      <c r="BA99" s="80">
        <f t="shared" si="200"/>
        <v>1</v>
      </c>
      <c r="BB99" s="80">
        <f t="shared" si="200"/>
        <v>1.6</v>
      </c>
      <c r="BC99" s="80">
        <f t="shared" si="200"/>
        <v>2</v>
      </c>
      <c r="BD99" s="80">
        <f t="shared" si="200"/>
        <v>3.2</v>
      </c>
      <c r="BE99" s="80">
        <f t="shared" si="200"/>
        <v>50.8</v>
      </c>
      <c r="BF99" s="80">
        <f t="shared" si="200"/>
        <v>50.8</v>
      </c>
      <c r="BG99" s="80">
        <f t="shared" si="200"/>
        <v>61</v>
      </c>
      <c r="BH99" s="80">
        <f t="shared" si="201"/>
        <v>63.8</v>
      </c>
      <c r="BI99" s="80">
        <f t="shared" si="201"/>
        <v>75.400000000000006</v>
      </c>
      <c r="BJ99" s="80">
        <f t="shared" si="201"/>
        <v>35.4</v>
      </c>
      <c r="BK99" s="80">
        <f t="shared" si="201"/>
        <v>35.4</v>
      </c>
      <c r="BL99" s="80">
        <f t="shared" si="201"/>
        <v>26.4</v>
      </c>
      <c r="BM99" s="80">
        <f t="shared" si="201"/>
        <v>24.6</v>
      </c>
      <c r="BN99" s="80">
        <f t="shared" si="201"/>
        <v>13.8</v>
      </c>
      <c r="BO99" s="80">
        <f t="shared" si="201"/>
        <v>8.4</v>
      </c>
      <c r="BP99" s="80">
        <f t="shared" si="201"/>
        <v>11</v>
      </c>
      <c r="BQ99" s="80">
        <f t="shared" si="201"/>
        <v>9.8000000000000007</v>
      </c>
      <c r="BR99" s="80">
        <f t="shared" si="202"/>
        <v>13.2</v>
      </c>
      <c r="BS99" s="80">
        <f t="shared" si="202"/>
        <v>13.4</v>
      </c>
      <c r="BT99" s="80">
        <f t="shared" si="202"/>
        <v>13.6</v>
      </c>
      <c r="BU99" s="80">
        <f t="shared" si="202"/>
        <v>13.6</v>
      </c>
      <c r="BV99" s="80">
        <f t="shared" si="202"/>
        <v>17.8</v>
      </c>
      <c r="BW99" s="80">
        <f t="shared" si="202"/>
        <v>21.6</v>
      </c>
      <c r="BX99" s="80">
        <f t="shared" si="202"/>
        <v>31.2</v>
      </c>
      <c r="BY99" s="80">
        <f t="shared" si="202"/>
        <v>46.4</v>
      </c>
      <c r="BZ99" s="80">
        <f t="shared" si="202"/>
        <v>54.6</v>
      </c>
      <c r="CA99" s="80">
        <f t="shared" si="202"/>
        <v>71.8</v>
      </c>
      <c r="CB99" s="80">
        <f t="shared" si="203"/>
        <v>88.2</v>
      </c>
      <c r="CC99" s="80">
        <f t="shared" si="203"/>
        <v>126.4</v>
      </c>
      <c r="CD99" s="80">
        <f t="shared" si="203"/>
        <v>164.6</v>
      </c>
      <c r="CE99" s="80">
        <f t="shared" si="203"/>
        <v>199.4</v>
      </c>
      <c r="CF99" s="80">
        <f t="shared" si="203"/>
        <v>221.6</v>
      </c>
      <c r="CG99" s="80">
        <f t="shared" si="203"/>
        <v>227</v>
      </c>
      <c r="CH99" s="80">
        <f t="shared" si="203"/>
        <v>210.2</v>
      </c>
      <c r="CI99" s="80">
        <f t="shared" si="203"/>
        <v>181.6</v>
      </c>
      <c r="CJ99" s="80">
        <f t="shared" si="203"/>
        <v>179.2</v>
      </c>
      <c r="CK99" s="80">
        <f t="shared" si="203"/>
        <v>184.4</v>
      </c>
      <c r="CL99" s="80">
        <f t="shared" si="204"/>
        <v>204.2</v>
      </c>
      <c r="CM99" s="80">
        <f t="shared" si="204"/>
        <v>210.4</v>
      </c>
      <c r="CN99" s="80">
        <f t="shared" si="204"/>
        <v>239.8</v>
      </c>
      <c r="CO99" s="80">
        <f t="shared" si="204"/>
        <v>275</v>
      </c>
      <c r="CP99" s="80">
        <f t="shared" si="204"/>
        <v>336.8</v>
      </c>
      <c r="CQ99" s="80">
        <f t="shared" si="204"/>
        <v>355.4</v>
      </c>
      <c r="CR99" s="80">
        <f t="shared" si="204"/>
        <v>404</v>
      </c>
      <c r="CS99" s="80">
        <f t="shared" si="204"/>
        <v>460.8</v>
      </c>
      <c r="CT99" s="80">
        <f t="shared" si="204"/>
        <v>486</v>
      </c>
      <c r="CU99" s="80">
        <f t="shared" si="204"/>
        <v>495.6</v>
      </c>
      <c r="CV99" s="80">
        <f t="shared" si="205"/>
        <v>551.20000000000005</v>
      </c>
      <c r="CW99" s="80">
        <f t="shared" si="205"/>
        <v>615.4</v>
      </c>
      <c r="CX99" s="80">
        <f t="shared" si="205"/>
        <v>668.6</v>
      </c>
      <c r="CY99" s="80">
        <f t="shared" si="205"/>
        <v>750.8</v>
      </c>
      <c r="CZ99" s="80">
        <f t="shared" si="205"/>
        <v>820.6</v>
      </c>
      <c r="DA99" s="80">
        <f t="shared" si="205"/>
        <v>831.4</v>
      </c>
      <c r="DB99" s="80">
        <f t="shared" si="205"/>
        <v>807.8</v>
      </c>
      <c r="DC99" s="80">
        <f t="shared" si="205"/>
        <v>810.2</v>
      </c>
      <c r="DD99" s="80">
        <f t="shared" si="205"/>
        <v>761.8</v>
      </c>
      <c r="DE99" s="80">
        <f t="shared" si="205"/>
        <v>725.6</v>
      </c>
      <c r="DF99" s="80">
        <f t="shared" si="206"/>
        <v>726</v>
      </c>
      <c r="DG99" s="80">
        <f t="shared" si="206"/>
        <v>725.4</v>
      </c>
      <c r="DH99" s="80">
        <f t="shared" si="206"/>
        <v>746.6</v>
      </c>
      <c r="DI99" s="80">
        <f t="shared" si="206"/>
        <v>775.2</v>
      </c>
      <c r="DJ99" s="80">
        <f t="shared" si="206"/>
        <v>803.6</v>
      </c>
      <c r="DK99" s="80">
        <f t="shared" si="206"/>
        <v>930</v>
      </c>
      <c r="DL99" s="80">
        <f t="shared" si="206"/>
        <v>1028</v>
      </c>
      <c r="DM99" s="80">
        <f t="shared" si="206"/>
        <v>1075.5999999999999</v>
      </c>
      <c r="DN99" s="80">
        <f t="shared" si="206"/>
        <v>1130.2</v>
      </c>
      <c r="DO99" s="80">
        <f t="shared" si="206"/>
        <v>1251.8</v>
      </c>
      <c r="DP99" s="80">
        <f t="shared" si="207"/>
        <v>1267.5999999999999</v>
      </c>
      <c r="DQ99" s="80">
        <f t="shared" si="207"/>
        <v>1388.2</v>
      </c>
      <c r="DR99" s="80">
        <f t="shared" si="207"/>
        <v>1381</v>
      </c>
      <c r="DS99" s="80">
        <f t="shared" si="207"/>
        <v>1469.8</v>
      </c>
      <c r="DT99" s="80">
        <f t="shared" si="207"/>
        <v>1491</v>
      </c>
      <c r="DU99" s="80">
        <f t="shared" si="207"/>
        <v>1486</v>
      </c>
      <c r="DV99" s="80">
        <f t="shared" si="207"/>
        <v>1466.8</v>
      </c>
      <c r="DW99" s="80">
        <f t="shared" si="207"/>
        <v>1534.4</v>
      </c>
      <c r="DX99" s="80">
        <f t="shared" si="207"/>
        <v>1535.8</v>
      </c>
      <c r="DY99" s="80">
        <f t="shared" si="207"/>
        <v>1575.4</v>
      </c>
      <c r="DZ99" s="80">
        <f t="shared" si="208"/>
        <v>1648.8</v>
      </c>
      <c r="EA99" s="80">
        <f t="shared" si="208"/>
        <v>1621.6</v>
      </c>
      <c r="EB99" s="80">
        <f t="shared" si="208"/>
        <v>1673.6</v>
      </c>
      <c r="EC99" s="80">
        <f t="shared" si="208"/>
        <v>1711.2</v>
      </c>
      <c r="ED99" s="80">
        <f t="shared" si="208"/>
        <v>1693.2</v>
      </c>
      <c r="EE99" s="80">
        <f t="shared" si="208"/>
        <v>1740.2</v>
      </c>
      <c r="EF99" s="80">
        <f t="shared" si="208"/>
        <v>1838.6</v>
      </c>
      <c r="EG99" s="80">
        <f t="shared" si="208"/>
        <v>1959.4</v>
      </c>
      <c r="EH99" s="80">
        <f t="shared" si="208"/>
        <v>1940.6</v>
      </c>
      <c r="EI99" s="80">
        <f t="shared" si="208"/>
        <v>1897.2</v>
      </c>
      <c r="EJ99" s="80">
        <f t="shared" si="209"/>
        <v>1869</v>
      </c>
      <c r="EK99" s="80">
        <f t="shared" si="209"/>
        <v>1850.6</v>
      </c>
      <c r="EL99" s="80">
        <f t="shared" si="209"/>
        <v>1695.8</v>
      </c>
      <c r="EM99" s="80" t="e">
        <f t="shared" si="209"/>
        <v>#N/A</v>
      </c>
      <c r="EN99" s="80" t="e">
        <f t="shared" si="209"/>
        <v>#N/A</v>
      </c>
      <c r="EO99" s="80" t="e">
        <f t="shared" si="209"/>
        <v>#N/A</v>
      </c>
      <c r="EP99" s="80" t="e">
        <f t="shared" si="209"/>
        <v>#N/A</v>
      </c>
      <c r="EQ99" s="80" t="e">
        <f t="shared" si="209"/>
        <v>#N/A</v>
      </c>
      <c r="ER99" s="80" t="e">
        <f t="shared" si="209"/>
        <v>#N/A</v>
      </c>
      <c r="ES99" s="80" t="e">
        <f t="shared" si="209"/>
        <v>#N/A</v>
      </c>
      <c r="ET99" s="80" t="e">
        <f t="shared" si="209"/>
        <v>#N/A</v>
      </c>
      <c r="EU99">
        <v>1</v>
      </c>
      <c r="EW99" s="10">
        <f t="shared" ca="1" si="210"/>
        <v>1838.6</v>
      </c>
      <c r="EX99" s="10">
        <f t="shared" ca="1" si="210"/>
        <v>1959.4</v>
      </c>
      <c r="EY99" s="10">
        <f t="shared" ca="1" si="210"/>
        <v>1940.6</v>
      </c>
      <c r="EZ99" s="10">
        <f t="shared" ca="1" si="210"/>
        <v>1897.2</v>
      </c>
      <c r="FA99" s="10">
        <f t="shared" ca="1" si="210"/>
        <v>1869</v>
      </c>
      <c r="FB99" s="10">
        <f t="shared" ca="1" si="210"/>
        <v>1850.6</v>
      </c>
      <c r="FC99" s="10">
        <f t="shared" ca="1" si="210"/>
        <v>1695.8</v>
      </c>
      <c r="FD99" s="10">
        <f t="shared" ca="1" si="149"/>
        <v>1864.4571428571428</v>
      </c>
      <c r="FE99" s="10" t="b">
        <f ca="1">MAX(EW99:FC99)=FF99</f>
        <v>1</v>
      </c>
      <c r="FF99" s="10">
        <f t="array" ref="FF99">MAX(IF(ISNA(J99:ET99),"",J99:ET99))</f>
        <v>1959.4</v>
      </c>
      <c r="FG99" s="52">
        <f t="shared" ca="1" si="150"/>
        <v>0.95154493358025038</v>
      </c>
      <c r="FH99" t="str">
        <f t="shared" si="151"/>
        <v>Asia</v>
      </c>
      <c r="FI99" t="str">
        <f t="shared" si="152"/>
        <v>Qatar</v>
      </c>
      <c r="FJ99" s="10">
        <f t="shared" si="153"/>
        <v>1959.4</v>
      </c>
      <c r="FK99" s="10">
        <f t="shared" ca="1" si="154"/>
        <v>63741</v>
      </c>
      <c r="FL99">
        <f t="shared" ca="1" si="155"/>
        <v>0</v>
      </c>
      <c r="FM99">
        <f t="shared" ca="1" si="156"/>
        <v>0</v>
      </c>
      <c r="FN99">
        <f t="shared" ca="1" si="157"/>
        <v>0</v>
      </c>
      <c r="FO99">
        <f t="shared" ca="1" si="158"/>
        <v>0</v>
      </c>
      <c r="FP99">
        <f t="shared" ca="1" si="159"/>
        <v>1900000</v>
      </c>
    </row>
    <row r="100" spans="1:172" ht="30" customHeight="1" x14ac:dyDescent="0.25">
      <c r="A100" s="81">
        <f>VLOOKUP(D100,Countries!$D$5:$F$254,3,FALSE)</f>
        <v>4400000</v>
      </c>
      <c r="B100" s="86">
        <f t="shared" ca="1" si="144"/>
        <v>0</v>
      </c>
      <c r="C100" s="80" t="str">
        <f>VLOOKUP(D100,Countries!$D$5:$E$254,2,FALSE)</f>
        <v>Australia</v>
      </c>
      <c r="D100" s="80" t="str">
        <f>Infections!A125</f>
        <v>New Zealand</v>
      </c>
      <c r="E100" s="81">
        <f t="shared" ca="1" si="145"/>
        <v>1504</v>
      </c>
      <c r="F100" s="81">
        <f t="shared" ca="1" si="146"/>
        <v>0</v>
      </c>
      <c r="G100" s="100" t="str">
        <f>D100</f>
        <v>New Zealand</v>
      </c>
      <c r="H100" s="80">
        <f t="shared" si="147"/>
        <v>0</v>
      </c>
      <c r="I100" s="80">
        <f t="shared" si="148"/>
        <v>0</v>
      </c>
      <c r="J100" s="80" t="e">
        <f t="shared" si="196"/>
        <v>#N/A</v>
      </c>
      <c r="K100" s="80" t="e">
        <f t="shared" si="196"/>
        <v>#N/A</v>
      </c>
      <c r="L100" s="80" t="e">
        <f t="shared" si="196"/>
        <v>#N/A</v>
      </c>
      <c r="M100" s="80">
        <f t="shared" si="196"/>
        <v>0</v>
      </c>
      <c r="N100" s="80">
        <f t="shared" si="196"/>
        <v>0</v>
      </c>
      <c r="O100" s="80">
        <f t="shared" si="196"/>
        <v>0</v>
      </c>
      <c r="P100" s="80">
        <f t="shared" si="196"/>
        <v>0</v>
      </c>
      <c r="Q100" s="80">
        <f t="shared" si="196"/>
        <v>0</v>
      </c>
      <c r="R100" s="80">
        <f t="shared" si="196"/>
        <v>0</v>
      </c>
      <c r="S100" s="80">
        <f t="shared" si="196"/>
        <v>0</v>
      </c>
      <c r="T100" s="80">
        <f t="shared" si="197"/>
        <v>0</v>
      </c>
      <c r="U100" s="80">
        <f t="shared" si="197"/>
        <v>0</v>
      </c>
      <c r="V100" s="80">
        <f t="shared" si="197"/>
        <v>0</v>
      </c>
      <c r="W100" s="80">
        <f t="shared" si="197"/>
        <v>0</v>
      </c>
      <c r="X100" s="80">
        <f t="shared" si="197"/>
        <v>0</v>
      </c>
      <c r="Y100" s="80">
        <f t="shared" si="197"/>
        <v>0</v>
      </c>
      <c r="Z100" s="80">
        <f t="shared" si="197"/>
        <v>0</v>
      </c>
      <c r="AA100" s="80">
        <f t="shared" si="197"/>
        <v>0</v>
      </c>
      <c r="AB100" s="80">
        <f t="shared" si="197"/>
        <v>0</v>
      </c>
      <c r="AC100" s="80">
        <f t="shared" si="197"/>
        <v>0</v>
      </c>
      <c r="AD100" s="80">
        <f t="shared" si="198"/>
        <v>0</v>
      </c>
      <c r="AE100" s="80">
        <f t="shared" si="198"/>
        <v>0</v>
      </c>
      <c r="AF100" s="80">
        <f t="shared" si="198"/>
        <v>0</v>
      </c>
      <c r="AG100" s="80">
        <f t="shared" si="198"/>
        <v>0</v>
      </c>
      <c r="AH100" s="80">
        <f t="shared" si="198"/>
        <v>0</v>
      </c>
      <c r="AI100" s="80">
        <f t="shared" si="198"/>
        <v>0</v>
      </c>
      <c r="AJ100" s="80">
        <f t="shared" si="198"/>
        <v>0</v>
      </c>
      <c r="AK100" s="80">
        <f t="shared" si="198"/>
        <v>0</v>
      </c>
      <c r="AL100" s="80">
        <f t="shared" si="198"/>
        <v>0</v>
      </c>
      <c r="AM100" s="80">
        <f t="shared" si="198"/>
        <v>0</v>
      </c>
      <c r="AN100" s="80">
        <f t="shared" si="199"/>
        <v>0</v>
      </c>
      <c r="AO100" s="80">
        <f t="shared" si="199"/>
        <v>0</v>
      </c>
      <c r="AP100" s="80">
        <f t="shared" si="199"/>
        <v>0</v>
      </c>
      <c r="AQ100" s="80">
        <f t="shared" si="199"/>
        <v>0</v>
      </c>
      <c r="AR100" s="80">
        <f t="shared" si="199"/>
        <v>0</v>
      </c>
      <c r="AS100" s="80">
        <f t="shared" si="199"/>
        <v>0.2</v>
      </c>
      <c r="AT100" s="80">
        <f t="shared" si="199"/>
        <v>0.2</v>
      </c>
      <c r="AU100" s="80">
        <f t="shared" si="199"/>
        <v>0.2</v>
      </c>
      <c r="AV100" s="80">
        <f t="shared" si="199"/>
        <v>0.2</v>
      </c>
      <c r="AW100" s="80">
        <f t="shared" si="199"/>
        <v>0.2</v>
      </c>
      <c r="AX100" s="80">
        <f t="shared" si="200"/>
        <v>0.4</v>
      </c>
      <c r="AY100" s="80">
        <f t="shared" si="200"/>
        <v>0.4</v>
      </c>
      <c r="AZ100" s="80">
        <f t="shared" si="200"/>
        <v>0.6</v>
      </c>
      <c r="BA100" s="80">
        <f t="shared" si="200"/>
        <v>0.8</v>
      </c>
      <c r="BB100" s="80">
        <f t="shared" si="200"/>
        <v>0.8</v>
      </c>
      <c r="BC100" s="80">
        <f t="shared" si="200"/>
        <v>0.4</v>
      </c>
      <c r="BD100" s="80">
        <f t="shared" si="200"/>
        <v>0.4</v>
      </c>
      <c r="BE100" s="80">
        <f t="shared" si="200"/>
        <v>0.2</v>
      </c>
      <c r="BF100" s="80">
        <f t="shared" si="200"/>
        <v>0</v>
      </c>
      <c r="BG100" s="80">
        <f t="shared" si="200"/>
        <v>0</v>
      </c>
      <c r="BH100" s="80">
        <f t="shared" si="201"/>
        <v>0.2</v>
      </c>
      <c r="BI100" s="80">
        <f t="shared" si="201"/>
        <v>0.6</v>
      </c>
      <c r="BJ100" s="80">
        <f t="shared" si="201"/>
        <v>0.6</v>
      </c>
      <c r="BK100" s="80">
        <f t="shared" si="201"/>
        <v>1.4</v>
      </c>
      <c r="BL100" s="80">
        <f t="shared" si="201"/>
        <v>3</v>
      </c>
      <c r="BM100" s="80">
        <f t="shared" si="201"/>
        <v>4.4000000000000004</v>
      </c>
      <c r="BN100" s="80">
        <f t="shared" si="201"/>
        <v>6.2</v>
      </c>
      <c r="BO100" s="80">
        <f t="shared" si="201"/>
        <v>8.8000000000000007</v>
      </c>
      <c r="BP100" s="80">
        <f t="shared" si="201"/>
        <v>18</v>
      </c>
      <c r="BQ100" s="80">
        <f t="shared" si="201"/>
        <v>16.399999999999999</v>
      </c>
      <c r="BR100" s="80">
        <f t="shared" si="202"/>
        <v>25.4</v>
      </c>
      <c r="BS100" s="80">
        <f t="shared" si="202"/>
        <v>33.200000000000003</v>
      </c>
      <c r="BT100" s="80">
        <f t="shared" si="202"/>
        <v>46.2</v>
      </c>
      <c r="BU100" s="80">
        <f t="shared" si="202"/>
        <v>53.2</v>
      </c>
      <c r="BV100" s="80">
        <f t="shared" si="202"/>
        <v>69.8</v>
      </c>
      <c r="BW100" s="80">
        <f t="shared" si="202"/>
        <v>71.8</v>
      </c>
      <c r="BX100" s="80">
        <f t="shared" si="202"/>
        <v>76.8</v>
      </c>
      <c r="BY100" s="80">
        <f t="shared" si="202"/>
        <v>72.8</v>
      </c>
      <c r="BZ100" s="80">
        <f t="shared" si="202"/>
        <v>68</v>
      </c>
      <c r="CA100" s="80">
        <f t="shared" si="202"/>
        <v>69.2</v>
      </c>
      <c r="CB100" s="80">
        <f t="shared" si="203"/>
        <v>70.8</v>
      </c>
      <c r="CC100" s="80">
        <f t="shared" si="203"/>
        <v>72.2</v>
      </c>
      <c r="CD100" s="80">
        <f t="shared" si="203"/>
        <v>78.400000000000006</v>
      </c>
      <c r="CE100" s="80">
        <f t="shared" si="203"/>
        <v>79.599999999999994</v>
      </c>
      <c r="CF100" s="80">
        <f t="shared" si="203"/>
        <v>72.599999999999994</v>
      </c>
      <c r="CG100" s="80">
        <f t="shared" si="203"/>
        <v>68.400000000000006</v>
      </c>
      <c r="CH100" s="80">
        <f t="shared" si="203"/>
        <v>57.8</v>
      </c>
      <c r="CI100" s="80">
        <f t="shared" si="203"/>
        <v>48.8</v>
      </c>
      <c r="CJ100" s="80">
        <f t="shared" si="203"/>
        <v>41.2</v>
      </c>
      <c r="CK100" s="80">
        <f t="shared" si="203"/>
        <v>34</v>
      </c>
      <c r="CL100" s="80">
        <f t="shared" si="204"/>
        <v>27.8</v>
      </c>
      <c r="CM100" s="80">
        <f t="shared" si="204"/>
        <v>25.4</v>
      </c>
      <c r="CN100" s="80">
        <f t="shared" si="204"/>
        <v>20.6</v>
      </c>
      <c r="CO100" s="80">
        <f t="shared" si="204"/>
        <v>17.8</v>
      </c>
      <c r="CP100" s="80">
        <f t="shared" si="204"/>
        <v>15.8</v>
      </c>
      <c r="CQ100" s="80">
        <f t="shared" si="204"/>
        <v>14.6</v>
      </c>
      <c r="CR100" s="80">
        <f t="shared" si="204"/>
        <v>13</v>
      </c>
      <c r="CS100" s="80">
        <f t="shared" si="204"/>
        <v>10.8</v>
      </c>
      <c r="CT100" s="80">
        <f t="shared" si="204"/>
        <v>8.8000000000000007</v>
      </c>
      <c r="CU100" s="80">
        <f t="shared" si="204"/>
        <v>8.4</v>
      </c>
      <c r="CV100" s="80">
        <f t="shared" si="205"/>
        <v>6.8</v>
      </c>
      <c r="CW100" s="80">
        <f t="shared" si="205"/>
        <v>6</v>
      </c>
      <c r="CX100" s="80">
        <f t="shared" si="205"/>
        <v>6</v>
      </c>
      <c r="CY100" s="80">
        <f t="shared" si="205"/>
        <v>4.8</v>
      </c>
      <c r="CZ100" s="80">
        <f t="shared" si="205"/>
        <v>4.2</v>
      </c>
      <c r="DA100" s="80">
        <f t="shared" si="205"/>
        <v>3.6</v>
      </c>
      <c r="DB100" s="80">
        <f t="shared" si="205"/>
        <v>3</v>
      </c>
      <c r="DC100" s="80">
        <f t="shared" si="205"/>
        <v>1.8</v>
      </c>
      <c r="DD100" s="80">
        <f t="shared" si="205"/>
        <v>3.2</v>
      </c>
      <c r="DE100" s="80">
        <f t="shared" si="205"/>
        <v>3</v>
      </c>
      <c r="DF100" s="80">
        <f t="shared" si="206"/>
        <v>2.6</v>
      </c>
      <c r="DG100" s="80">
        <f t="shared" si="206"/>
        <v>2</v>
      </c>
      <c r="DH100" s="80">
        <f t="shared" si="206"/>
        <v>1.8</v>
      </c>
      <c r="DI100" s="80">
        <f t="shared" si="206"/>
        <v>0.8</v>
      </c>
      <c r="DJ100" s="80">
        <f t="shared" si="206"/>
        <v>0.6</v>
      </c>
      <c r="DK100" s="80">
        <f t="shared" si="206"/>
        <v>1</v>
      </c>
      <c r="DL100" s="80">
        <f t="shared" si="206"/>
        <v>1.6</v>
      </c>
      <c r="DM100" s="80">
        <f t="shared" si="206"/>
        <v>1.8</v>
      </c>
      <c r="DN100" s="80">
        <f t="shared" si="206"/>
        <v>1.6</v>
      </c>
      <c r="DO100" s="80">
        <f t="shared" si="206"/>
        <v>1.4</v>
      </c>
      <c r="DP100" s="80">
        <f t="shared" si="207"/>
        <v>1</v>
      </c>
      <c r="DQ100" s="80">
        <f t="shared" si="207"/>
        <v>0.8</v>
      </c>
      <c r="DR100" s="80">
        <f t="shared" si="207"/>
        <v>0.2</v>
      </c>
      <c r="DS100" s="80">
        <f t="shared" si="207"/>
        <v>0.4</v>
      </c>
      <c r="DT100" s="80">
        <f t="shared" si="207"/>
        <v>0.4</v>
      </c>
      <c r="DU100" s="80">
        <f t="shared" si="207"/>
        <v>0.4</v>
      </c>
      <c r="DV100" s="80">
        <f t="shared" si="207"/>
        <v>1</v>
      </c>
      <c r="DW100" s="80">
        <f t="shared" si="207"/>
        <v>1</v>
      </c>
      <c r="DX100" s="80">
        <f t="shared" si="207"/>
        <v>1</v>
      </c>
      <c r="DY100" s="80">
        <f t="shared" si="207"/>
        <v>1</v>
      </c>
      <c r="DZ100" s="80">
        <f t="shared" si="208"/>
        <v>1</v>
      </c>
      <c r="EA100" s="80">
        <f t="shared" si="208"/>
        <v>0.2</v>
      </c>
      <c r="EB100" s="80">
        <f t="shared" si="208"/>
        <v>0.2</v>
      </c>
      <c r="EC100" s="80">
        <f t="shared" si="208"/>
        <v>0</v>
      </c>
      <c r="ED100" s="80">
        <f t="shared" si="208"/>
        <v>0</v>
      </c>
      <c r="EE100" s="80">
        <f t="shared" si="208"/>
        <v>0</v>
      </c>
      <c r="EF100" s="80">
        <f t="shared" si="208"/>
        <v>0</v>
      </c>
      <c r="EG100" s="80">
        <f t="shared" si="208"/>
        <v>0</v>
      </c>
      <c r="EH100" s="80">
        <f t="shared" si="208"/>
        <v>0</v>
      </c>
      <c r="EI100" s="80">
        <f t="shared" si="208"/>
        <v>0</v>
      </c>
      <c r="EJ100" s="80">
        <f t="shared" si="209"/>
        <v>0</v>
      </c>
      <c r="EK100" s="80">
        <f t="shared" si="209"/>
        <v>0</v>
      </c>
      <c r="EL100" s="80">
        <f t="shared" si="209"/>
        <v>0</v>
      </c>
      <c r="EM100" s="80" t="e">
        <f t="shared" si="209"/>
        <v>#N/A</v>
      </c>
      <c r="EN100" s="80" t="e">
        <f t="shared" si="209"/>
        <v>#N/A</v>
      </c>
      <c r="EO100" s="80" t="e">
        <f t="shared" si="209"/>
        <v>#N/A</v>
      </c>
      <c r="EP100" s="80" t="e">
        <f t="shared" si="209"/>
        <v>#N/A</v>
      </c>
      <c r="EQ100" s="80" t="e">
        <f t="shared" si="209"/>
        <v>#N/A</v>
      </c>
      <c r="ER100" s="80" t="e">
        <f t="shared" si="209"/>
        <v>#N/A</v>
      </c>
      <c r="ES100" s="80" t="e">
        <f t="shared" si="209"/>
        <v>#N/A</v>
      </c>
      <c r="ET100" s="80" t="e">
        <f t="shared" si="209"/>
        <v>#N/A</v>
      </c>
      <c r="EU100">
        <v>1</v>
      </c>
      <c r="EW100" s="10">
        <f t="shared" ca="1" si="210"/>
        <v>0</v>
      </c>
      <c r="EX100" s="10">
        <f t="shared" ca="1" si="210"/>
        <v>0</v>
      </c>
      <c r="EY100" s="10">
        <f t="shared" ca="1" si="210"/>
        <v>0</v>
      </c>
      <c r="EZ100" s="10">
        <f t="shared" ca="1" si="210"/>
        <v>0</v>
      </c>
      <c r="FA100" s="10">
        <f t="shared" ca="1" si="210"/>
        <v>0</v>
      </c>
      <c r="FB100" s="10">
        <f t="shared" ca="1" si="210"/>
        <v>0</v>
      </c>
      <c r="FC100" s="10">
        <f t="shared" ca="1" si="210"/>
        <v>0</v>
      </c>
      <c r="FD100" s="10">
        <f t="shared" ca="1" si="149"/>
        <v>0</v>
      </c>
      <c r="FE100" s="10" t="b">
        <f ca="1">FC100=FF100</f>
        <v>0</v>
      </c>
      <c r="FF100" s="10">
        <f t="array" ref="FF100">MAX(IF(ISNA(J100:ET100),"",J100:ET100))</f>
        <v>79.599999999999994</v>
      </c>
      <c r="FG100" s="52">
        <f t="shared" ca="1" si="150"/>
        <v>0</v>
      </c>
      <c r="FH100" t="str">
        <f t="shared" si="151"/>
        <v>Australia</v>
      </c>
      <c r="FI100" t="str">
        <f t="shared" si="152"/>
        <v>New Zealand</v>
      </c>
      <c r="FJ100" s="10">
        <f t="shared" si="153"/>
        <v>79.599999999999994</v>
      </c>
      <c r="FK100" s="10">
        <f t="shared" ca="1" si="154"/>
        <v>1504</v>
      </c>
      <c r="FL100">
        <f t="shared" ca="1" si="155"/>
        <v>4400000</v>
      </c>
      <c r="FM100">
        <f t="shared" ca="1" si="156"/>
        <v>0</v>
      </c>
      <c r="FN100">
        <f t="shared" ca="1" si="157"/>
        <v>0</v>
      </c>
      <c r="FO100">
        <f t="shared" ca="1" si="158"/>
        <v>0</v>
      </c>
      <c r="FP100">
        <f t="shared" ca="1" si="159"/>
        <v>0</v>
      </c>
    </row>
    <row r="101" spans="1:172" ht="30" hidden="1" customHeight="1" x14ac:dyDescent="0.25">
      <c r="A101" s="81">
        <f>VLOOKUP(D101,Countries!$D$5:$F$254,3,FALSE)</f>
        <v>1288000000</v>
      </c>
      <c r="B101" s="86">
        <f t="shared" ca="1" si="144"/>
        <v>1.288985438327245</v>
      </c>
      <c r="C101" s="80" t="str">
        <f>VLOOKUP(D101,Countries!$D$5:$E$254,2,FALSE)</f>
        <v>ContAfrica</v>
      </c>
      <c r="D101" s="80" t="str">
        <f>Infections!A252</f>
        <v>Africa</v>
      </c>
      <c r="E101" s="80">
        <f t="shared" ca="1" si="145"/>
        <v>162900</v>
      </c>
      <c r="F101" s="81">
        <f t="shared" ca="1" si="146"/>
        <v>5111.3428571428576</v>
      </c>
      <c r="G101" s="80"/>
      <c r="H101" s="80">
        <f t="shared" si="147"/>
        <v>0</v>
      </c>
      <c r="I101" s="80">
        <f t="shared" si="148"/>
        <v>0</v>
      </c>
      <c r="J101" s="80" t="e">
        <f t="shared" si="196"/>
        <v>#N/A</v>
      </c>
      <c r="K101" s="80" t="e">
        <f t="shared" si="196"/>
        <v>#N/A</v>
      </c>
      <c r="L101" s="80" t="e">
        <f t="shared" si="196"/>
        <v>#N/A</v>
      </c>
      <c r="M101" s="80">
        <f t="shared" si="196"/>
        <v>0</v>
      </c>
      <c r="N101" s="80">
        <f t="shared" si="196"/>
        <v>0</v>
      </c>
      <c r="O101" s="80">
        <f t="shared" si="196"/>
        <v>0</v>
      </c>
      <c r="P101" s="80">
        <f t="shared" si="196"/>
        <v>0</v>
      </c>
      <c r="Q101" s="80">
        <f t="shared" si="196"/>
        <v>0</v>
      </c>
      <c r="R101" s="80">
        <f t="shared" si="196"/>
        <v>0</v>
      </c>
      <c r="S101" s="80">
        <f t="shared" si="196"/>
        <v>0</v>
      </c>
      <c r="T101" s="80">
        <f t="shared" si="197"/>
        <v>0</v>
      </c>
      <c r="U101" s="80">
        <f t="shared" si="197"/>
        <v>0</v>
      </c>
      <c r="V101" s="80">
        <f t="shared" si="197"/>
        <v>0</v>
      </c>
      <c r="W101" s="80">
        <f t="shared" si="197"/>
        <v>0</v>
      </c>
      <c r="X101" s="80">
        <f t="shared" si="197"/>
        <v>0</v>
      </c>
      <c r="Y101" s="80">
        <f t="shared" si="197"/>
        <v>0</v>
      </c>
      <c r="Z101" s="80">
        <f t="shared" si="197"/>
        <v>0</v>
      </c>
      <c r="AA101" s="80">
        <f t="shared" si="197"/>
        <v>0</v>
      </c>
      <c r="AB101" s="80">
        <f t="shared" si="197"/>
        <v>0</v>
      </c>
      <c r="AC101" s="80">
        <f t="shared" si="197"/>
        <v>0</v>
      </c>
      <c r="AD101" s="80">
        <f t="shared" si="198"/>
        <v>0</v>
      </c>
      <c r="AE101" s="80">
        <f t="shared" si="198"/>
        <v>0.2</v>
      </c>
      <c r="AF101" s="80">
        <f t="shared" si="198"/>
        <v>0.2</v>
      </c>
      <c r="AG101" s="80">
        <f t="shared" si="198"/>
        <v>0.2</v>
      </c>
      <c r="AH101" s="80">
        <f t="shared" si="198"/>
        <v>0.2</v>
      </c>
      <c r="AI101" s="80">
        <f t="shared" si="198"/>
        <v>0.2</v>
      </c>
      <c r="AJ101" s="80">
        <f t="shared" si="198"/>
        <v>0</v>
      </c>
      <c r="AK101" s="80">
        <f t="shared" si="198"/>
        <v>0</v>
      </c>
      <c r="AL101" s="80">
        <f t="shared" si="198"/>
        <v>0</v>
      </c>
      <c r="AM101" s="80">
        <f t="shared" si="198"/>
        <v>0</v>
      </c>
      <c r="AN101" s="80">
        <f t="shared" si="199"/>
        <v>0</v>
      </c>
      <c r="AO101" s="80">
        <f t="shared" si="199"/>
        <v>0</v>
      </c>
      <c r="AP101" s="80">
        <f t="shared" si="199"/>
        <v>0.2</v>
      </c>
      <c r="AQ101" s="80">
        <f t="shared" si="199"/>
        <v>0.2</v>
      </c>
      <c r="AR101" s="80">
        <f t="shared" si="199"/>
        <v>0.2</v>
      </c>
      <c r="AS101" s="80">
        <f t="shared" si="199"/>
        <v>0.4</v>
      </c>
      <c r="AT101" s="80">
        <f t="shared" si="199"/>
        <v>0.4</v>
      </c>
      <c r="AU101" s="80">
        <f t="shared" si="199"/>
        <v>0.4</v>
      </c>
      <c r="AV101" s="80">
        <f t="shared" si="199"/>
        <v>1.2</v>
      </c>
      <c r="AW101" s="80">
        <f t="shared" si="199"/>
        <v>1.8</v>
      </c>
      <c r="AX101" s="80">
        <f t="shared" si="200"/>
        <v>3.6</v>
      </c>
      <c r="AY101" s="80">
        <f t="shared" si="200"/>
        <v>4.2</v>
      </c>
      <c r="AZ101" s="80">
        <f t="shared" si="200"/>
        <v>7.8</v>
      </c>
      <c r="BA101" s="80">
        <f t="shared" si="200"/>
        <v>7</v>
      </c>
      <c r="BB101" s="80">
        <f t="shared" si="200"/>
        <v>14.4</v>
      </c>
      <c r="BC101" s="80">
        <f t="shared" si="200"/>
        <v>14</v>
      </c>
      <c r="BD101" s="80">
        <f t="shared" si="200"/>
        <v>16</v>
      </c>
      <c r="BE101" s="80">
        <f t="shared" si="200"/>
        <v>15</v>
      </c>
      <c r="BF101" s="80">
        <f t="shared" si="200"/>
        <v>18.2</v>
      </c>
      <c r="BG101" s="80">
        <f t="shared" si="200"/>
        <v>18.8</v>
      </c>
      <c r="BH101" s="80">
        <f t="shared" si="201"/>
        <v>32.200000000000003</v>
      </c>
      <c r="BI101" s="80">
        <f t="shared" si="201"/>
        <v>41.2</v>
      </c>
      <c r="BJ101" s="80">
        <f t="shared" si="201"/>
        <v>55.4</v>
      </c>
      <c r="BK101" s="80">
        <f t="shared" si="201"/>
        <v>68.8</v>
      </c>
      <c r="BL101" s="80">
        <f t="shared" si="201"/>
        <v>82.6</v>
      </c>
      <c r="BM101" s="80">
        <f t="shared" si="201"/>
        <v>102.8</v>
      </c>
      <c r="BN101" s="80">
        <f t="shared" si="201"/>
        <v>128.4</v>
      </c>
      <c r="BO101" s="80">
        <f t="shared" si="201"/>
        <v>151.6</v>
      </c>
      <c r="BP101" s="80">
        <f t="shared" si="201"/>
        <v>188</v>
      </c>
      <c r="BQ101" s="80">
        <f t="shared" si="201"/>
        <v>240.2</v>
      </c>
      <c r="BR101" s="80">
        <f t="shared" si="202"/>
        <v>291.2</v>
      </c>
      <c r="BS101" s="80">
        <f t="shared" si="202"/>
        <v>356.8</v>
      </c>
      <c r="BT101" s="80">
        <f t="shared" si="202"/>
        <v>426.6</v>
      </c>
      <c r="BU101" s="80">
        <f t="shared" si="202"/>
        <v>485</v>
      </c>
      <c r="BV101" s="80">
        <f t="shared" si="202"/>
        <v>478.2</v>
      </c>
      <c r="BW101" s="80">
        <f t="shared" si="202"/>
        <v>503.2</v>
      </c>
      <c r="BX101" s="80">
        <f t="shared" si="202"/>
        <v>482.4</v>
      </c>
      <c r="BY101" s="80">
        <f t="shared" si="202"/>
        <v>486</v>
      </c>
      <c r="BZ101" s="80">
        <f t="shared" si="202"/>
        <v>493.8</v>
      </c>
      <c r="CA101" s="80">
        <f t="shared" si="202"/>
        <v>555</v>
      </c>
      <c r="CB101" s="80">
        <f t="shared" si="203"/>
        <v>617.4</v>
      </c>
      <c r="CC101" s="80">
        <f t="shared" si="203"/>
        <v>670.8</v>
      </c>
      <c r="CD101" s="80">
        <f t="shared" si="203"/>
        <v>696.2</v>
      </c>
      <c r="CE101" s="80">
        <f t="shared" si="203"/>
        <v>709.2</v>
      </c>
      <c r="CF101" s="80">
        <f t="shared" si="203"/>
        <v>706.8</v>
      </c>
      <c r="CG101" s="80">
        <f t="shared" si="203"/>
        <v>684.6</v>
      </c>
      <c r="CH101" s="80">
        <f t="shared" si="203"/>
        <v>711.8</v>
      </c>
      <c r="CI101" s="80">
        <f t="shared" si="203"/>
        <v>700.8</v>
      </c>
      <c r="CJ101" s="80">
        <f t="shared" si="203"/>
        <v>703.8</v>
      </c>
      <c r="CK101" s="80">
        <f t="shared" si="203"/>
        <v>744.4</v>
      </c>
      <c r="CL101" s="80">
        <f t="shared" si="204"/>
        <v>732.6</v>
      </c>
      <c r="CM101" s="80">
        <f t="shared" si="204"/>
        <v>745.4</v>
      </c>
      <c r="CN101" s="80">
        <f t="shared" si="204"/>
        <v>782.8</v>
      </c>
      <c r="CO101" s="80">
        <f t="shared" si="204"/>
        <v>850</v>
      </c>
      <c r="CP101" s="80">
        <f t="shared" si="204"/>
        <v>930.4</v>
      </c>
      <c r="CQ101" s="80">
        <f t="shared" si="204"/>
        <v>1051.4000000000001</v>
      </c>
      <c r="CR101" s="80">
        <f t="shared" si="204"/>
        <v>1094.4000000000001</v>
      </c>
      <c r="CS101" s="80">
        <f t="shared" si="204"/>
        <v>1158.5999999999999</v>
      </c>
      <c r="CT101" s="80">
        <f t="shared" si="204"/>
        <v>1146.4000000000001</v>
      </c>
      <c r="CU101" s="80">
        <f t="shared" si="204"/>
        <v>1172.2</v>
      </c>
      <c r="CV101" s="80">
        <f t="shared" si="205"/>
        <v>1197.4000000000001</v>
      </c>
      <c r="CW101" s="80">
        <f t="shared" si="205"/>
        <v>1290.5999999999999</v>
      </c>
      <c r="CX101" s="80">
        <f t="shared" si="205"/>
        <v>1296.2</v>
      </c>
      <c r="CY101" s="80">
        <f t="shared" si="205"/>
        <v>1404.6</v>
      </c>
      <c r="CZ101" s="80">
        <f t="shared" si="205"/>
        <v>1395</v>
      </c>
      <c r="DA101" s="80">
        <f t="shared" si="205"/>
        <v>1414</v>
      </c>
      <c r="DB101" s="80">
        <f t="shared" si="205"/>
        <v>1504</v>
      </c>
      <c r="DC101" s="80">
        <f t="shared" si="205"/>
        <v>1666.2</v>
      </c>
      <c r="DD101" s="80">
        <f t="shared" si="205"/>
        <v>1710.2</v>
      </c>
      <c r="DE101" s="80">
        <f t="shared" si="205"/>
        <v>1876.2</v>
      </c>
      <c r="DF101" s="80">
        <f t="shared" si="206"/>
        <v>1875.8</v>
      </c>
      <c r="DG101" s="80">
        <f t="shared" si="206"/>
        <v>2000.4</v>
      </c>
      <c r="DH101" s="80">
        <f t="shared" si="206"/>
        <v>1977.4</v>
      </c>
      <c r="DI101" s="80">
        <f t="shared" si="206"/>
        <v>2116.4</v>
      </c>
      <c r="DJ101" s="80">
        <f t="shared" si="206"/>
        <v>2166</v>
      </c>
      <c r="DK101" s="80">
        <f t="shared" si="206"/>
        <v>2595.1999999999998</v>
      </c>
      <c r="DL101" s="80">
        <f t="shared" si="206"/>
        <v>2592.4</v>
      </c>
      <c r="DM101" s="80">
        <f t="shared" si="206"/>
        <v>2750.2</v>
      </c>
      <c r="DN101" s="80">
        <f t="shared" si="206"/>
        <v>2867.6</v>
      </c>
      <c r="DO101" s="80">
        <f t="shared" si="206"/>
        <v>3006.2</v>
      </c>
      <c r="DP101" s="80">
        <f t="shared" si="207"/>
        <v>2834.2</v>
      </c>
      <c r="DQ101" s="80">
        <f t="shared" si="207"/>
        <v>2877</v>
      </c>
      <c r="DR101" s="80">
        <f t="shared" si="207"/>
        <v>2921</v>
      </c>
      <c r="DS101" s="80">
        <f t="shared" si="207"/>
        <v>2982.8</v>
      </c>
      <c r="DT101" s="80">
        <f t="shared" si="207"/>
        <v>2948.4</v>
      </c>
      <c r="DU101" s="80">
        <f t="shared" si="207"/>
        <v>3069.8</v>
      </c>
      <c r="DV101" s="80">
        <f t="shared" si="207"/>
        <v>3131.6</v>
      </c>
      <c r="DW101" s="80">
        <f t="shared" si="207"/>
        <v>3224</v>
      </c>
      <c r="DX101" s="80">
        <f t="shared" si="207"/>
        <v>3452.8</v>
      </c>
      <c r="DY101" s="80">
        <f t="shared" si="207"/>
        <v>3626</v>
      </c>
      <c r="DZ101" s="80">
        <f t="shared" si="208"/>
        <v>3715.6</v>
      </c>
      <c r="EA101" s="80">
        <f t="shared" si="208"/>
        <v>3885.8</v>
      </c>
      <c r="EB101" s="80">
        <f t="shared" si="208"/>
        <v>3965.4</v>
      </c>
      <c r="EC101" s="80">
        <f t="shared" si="208"/>
        <v>3756.4</v>
      </c>
      <c r="ED101" s="80">
        <f t="shared" si="208"/>
        <v>4008.8</v>
      </c>
      <c r="EE101" s="80">
        <f t="shared" si="208"/>
        <v>4133.6000000000004</v>
      </c>
      <c r="EF101" s="80">
        <f t="shared" si="208"/>
        <v>4460.6000000000004</v>
      </c>
      <c r="EG101" s="80">
        <f t="shared" si="208"/>
        <v>4891</v>
      </c>
      <c r="EH101" s="80">
        <f t="shared" si="208"/>
        <v>5212.2</v>
      </c>
      <c r="EI101" s="80">
        <f t="shared" si="208"/>
        <v>5294.2</v>
      </c>
      <c r="EJ101" s="80">
        <f t="shared" si="209"/>
        <v>5322.8</v>
      </c>
      <c r="EK101" s="80">
        <f t="shared" si="209"/>
        <v>5191.6000000000004</v>
      </c>
      <c r="EL101" s="80">
        <f t="shared" si="209"/>
        <v>5407</v>
      </c>
      <c r="EM101" s="80" t="e">
        <f t="shared" si="209"/>
        <v>#N/A</v>
      </c>
      <c r="EN101" s="80" t="e">
        <f t="shared" si="209"/>
        <v>#N/A</v>
      </c>
      <c r="EO101" s="80" t="e">
        <f t="shared" si="209"/>
        <v>#N/A</v>
      </c>
      <c r="EP101" s="80" t="e">
        <f t="shared" si="209"/>
        <v>#N/A</v>
      </c>
      <c r="EQ101" s="80" t="e">
        <f t="shared" si="209"/>
        <v>#N/A</v>
      </c>
      <c r="ER101" s="80" t="e">
        <f t="shared" si="209"/>
        <v>#N/A</v>
      </c>
      <c r="ES101" s="80" t="e">
        <f t="shared" si="209"/>
        <v>#N/A</v>
      </c>
      <c r="ET101" s="80" t="e">
        <f t="shared" si="209"/>
        <v>#N/A</v>
      </c>
      <c r="EU101">
        <v>1</v>
      </c>
      <c r="EW101" s="10">
        <f t="shared" ca="1" si="210"/>
        <v>4460.6000000000004</v>
      </c>
      <c r="EX101" s="10">
        <f t="shared" ca="1" si="210"/>
        <v>4891</v>
      </c>
      <c r="EY101" s="10">
        <f t="shared" ca="1" si="210"/>
        <v>5212.2</v>
      </c>
      <c r="EZ101" s="10">
        <f t="shared" ca="1" si="210"/>
        <v>5294.2</v>
      </c>
      <c r="FA101" s="10">
        <f t="shared" ca="1" si="210"/>
        <v>5322.8</v>
      </c>
      <c r="FB101" s="10">
        <f t="shared" ca="1" si="210"/>
        <v>5191.6000000000004</v>
      </c>
      <c r="FC101" s="10">
        <f t="shared" ca="1" si="210"/>
        <v>5407</v>
      </c>
      <c r="FD101" s="10">
        <f t="shared" ca="1" si="149"/>
        <v>5111.3428571428576</v>
      </c>
      <c r="FF101" s="10">
        <f t="array" ref="FF101">MAX(IF(ISNA(J101:EC101),"",J101:EC101))</f>
        <v>3965.4</v>
      </c>
      <c r="FG101" s="52">
        <f t="shared" ca="1" si="150"/>
        <v>1.288985438327245</v>
      </c>
      <c r="FH101" t="str">
        <f t="shared" si="151"/>
        <v>ContAfrica</v>
      </c>
      <c r="FI101" t="str">
        <f t="shared" si="152"/>
        <v>Africa</v>
      </c>
      <c r="FJ101" s="10">
        <f t="shared" si="153"/>
        <v>3965.4</v>
      </c>
      <c r="FK101" s="10">
        <f t="shared" ca="1" si="154"/>
        <v>162900</v>
      </c>
      <c r="FL101">
        <f t="shared" ca="1" si="155"/>
        <v>0</v>
      </c>
      <c r="FM101">
        <f t="shared" ca="1" si="156"/>
        <v>0</v>
      </c>
      <c r="FN101">
        <f t="shared" ca="1" si="157"/>
        <v>0</v>
      </c>
      <c r="FO101">
        <f t="shared" ca="1" si="158"/>
        <v>0</v>
      </c>
      <c r="FP101">
        <f t="shared" ca="1" si="159"/>
        <v>1288000000</v>
      </c>
    </row>
    <row r="102" spans="1:172" ht="30" hidden="1" customHeight="1" x14ac:dyDescent="0.25">
      <c r="A102" s="81">
        <f>VLOOKUP(D102,Countries!$D$5:$F$254,3,FALSE)</f>
        <v>2900000</v>
      </c>
      <c r="B102" s="86">
        <f t="shared" ca="1" si="144"/>
        <v>0.27405247813411077</v>
      </c>
      <c r="C102" s="80" t="str">
        <f>VLOOKUP(D102,Countries!$D$5:$E$254,2,FALSE)</f>
        <v>Asia</v>
      </c>
      <c r="D102" s="80" t="str">
        <f>Infections!A117</f>
        <v>Mongolia</v>
      </c>
      <c r="E102" s="80">
        <f t="shared" ca="1" si="145"/>
        <v>186</v>
      </c>
      <c r="F102" s="81">
        <f t="shared" ca="1" si="146"/>
        <v>5.371428571428571</v>
      </c>
      <c r="G102" s="80"/>
      <c r="H102" s="80">
        <f t="shared" si="147"/>
        <v>0</v>
      </c>
      <c r="I102" s="80">
        <f t="shared" si="148"/>
        <v>0</v>
      </c>
      <c r="J102" s="80" t="e">
        <f t="shared" si="196"/>
        <v>#N/A</v>
      </c>
      <c r="K102" s="80" t="e">
        <f t="shared" si="196"/>
        <v>#N/A</v>
      </c>
      <c r="L102" s="80" t="e">
        <f t="shared" si="196"/>
        <v>#N/A</v>
      </c>
      <c r="M102" s="80">
        <f t="shared" si="196"/>
        <v>0</v>
      </c>
      <c r="N102" s="80">
        <f t="shared" si="196"/>
        <v>0</v>
      </c>
      <c r="O102" s="80">
        <f t="shared" si="196"/>
        <v>0</v>
      </c>
      <c r="P102" s="80">
        <f t="shared" si="196"/>
        <v>0</v>
      </c>
      <c r="Q102" s="80">
        <f t="shared" si="196"/>
        <v>0</v>
      </c>
      <c r="R102" s="80">
        <f t="shared" si="196"/>
        <v>0</v>
      </c>
      <c r="S102" s="80">
        <f t="shared" si="196"/>
        <v>0</v>
      </c>
      <c r="T102" s="80">
        <f t="shared" si="197"/>
        <v>0</v>
      </c>
      <c r="U102" s="80">
        <f t="shared" si="197"/>
        <v>0</v>
      </c>
      <c r="V102" s="80">
        <f t="shared" si="197"/>
        <v>0</v>
      </c>
      <c r="W102" s="80">
        <f t="shared" si="197"/>
        <v>0</v>
      </c>
      <c r="X102" s="80">
        <f t="shared" si="197"/>
        <v>0</v>
      </c>
      <c r="Y102" s="80">
        <f t="shared" si="197"/>
        <v>0</v>
      </c>
      <c r="Z102" s="80">
        <f t="shared" si="197"/>
        <v>0</v>
      </c>
      <c r="AA102" s="80">
        <f t="shared" si="197"/>
        <v>0</v>
      </c>
      <c r="AB102" s="80">
        <f t="shared" si="197"/>
        <v>0</v>
      </c>
      <c r="AC102" s="80">
        <f t="shared" si="197"/>
        <v>0</v>
      </c>
      <c r="AD102" s="80">
        <f t="shared" si="198"/>
        <v>0</v>
      </c>
      <c r="AE102" s="80">
        <f t="shared" si="198"/>
        <v>0</v>
      </c>
      <c r="AF102" s="80">
        <f t="shared" si="198"/>
        <v>0</v>
      </c>
      <c r="AG102" s="80">
        <f t="shared" si="198"/>
        <v>0</v>
      </c>
      <c r="AH102" s="80">
        <f t="shared" si="198"/>
        <v>0</v>
      </c>
      <c r="AI102" s="80">
        <f t="shared" si="198"/>
        <v>0</v>
      </c>
      <c r="AJ102" s="80">
        <f t="shared" si="198"/>
        <v>0</v>
      </c>
      <c r="AK102" s="80">
        <f t="shared" si="198"/>
        <v>0</v>
      </c>
      <c r="AL102" s="80">
        <f t="shared" si="198"/>
        <v>0</v>
      </c>
      <c r="AM102" s="80">
        <f t="shared" si="198"/>
        <v>0</v>
      </c>
      <c r="AN102" s="80">
        <f t="shared" si="199"/>
        <v>0</v>
      </c>
      <c r="AO102" s="80">
        <f t="shared" si="199"/>
        <v>0</v>
      </c>
      <c r="AP102" s="80">
        <f t="shared" si="199"/>
        <v>0</v>
      </c>
      <c r="AQ102" s="80">
        <f t="shared" si="199"/>
        <v>0</v>
      </c>
      <c r="AR102" s="80">
        <f t="shared" si="199"/>
        <v>0</v>
      </c>
      <c r="AS102" s="80">
        <f t="shared" si="199"/>
        <v>0</v>
      </c>
      <c r="AT102" s="80">
        <f t="shared" si="199"/>
        <v>0</v>
      </c>
      <c r="AU102" s="80">
        <f t="shared" si="199"/>
        <v>0</v>
      </c>
      <c r="AV102" s="80">
        <f t="shared" si="199"/>
        <v>0</v>
      </c>
      <c r="AW102" s="80">
        <f t="shared" si="199"/>
        <v>0</v>
      </c>
      <c r="AX102" s="80">
        <f t="shared" si="200"/>
        <v>0</v>
      </c>
      <c r="AY102" s="80">
        <f t="shared" si="200"/>
        <v>0</v>
      </c>
      <c r="AZ102" s="80">
        <f t="shared" si="200"/>
        <v>0</v>
      </c>
      <c r="BA102" s="80">
        <f t="shared" si="200"/>
        <v>0</v>
      </c>
      <c r="BB102" s="80">
        <f t="shared" si="200"/>
        <v>0</v>
      </c>
      <c r="BC102" s="80">
        <f t="shared" si="200"/>
        <v>0</v>
      </c>
      <c r="BD102" s="80">
        <f t="shared" si="200"/>
        <v>0.2</v>
      </c>
      <c r="BE102" s="80">
        <f t="shared" si="200"/>
        <v>0.2</v>
      </c>
      <c r="BF102" s="80">
        <f t="shared" si="200"/>
        <v>0.2</v>
      </c>
      <c r="BG102" s="80">
        <f t="shared" si="200"/>
        <v>0.2</v>
      </c>
      <c r="BH102" s="80">
        <f t="shared" si="201"/>
        <v>0.2</v>
      </c>
      <c r="BI102" s="80">
        <f t="shared" si="201"/>
        <v>0</v>
      </c>
      <c r="BJ102" s="80">
        <f t="shared" si="201"/>
        <v>0</v>
      </c>
      <c r="BK102" s="80">
        <f t="shared" si="201"/>
        <v>0.8</v>
      </c>
      <c r="BL102" s="80">
        <f t="shared" si="201"/>
        <v>1</v>
      </c>
      <c r="BM102" s="80">
        <f t="shared" si="201"/>
        <v>1</v>
      </c>
      <c r="BN102" s="80">
        <f t="shared" si="201"/>
        <v>1</v>
      </c>
      <c r="BO102" s="80">
        <f t="shared" si="201"/>
        <v>1.8</v>
      </c>
      <c r="BP102" s="80">
        <f t="shared" si="201"/>
        <v>1</v>
      </c>
      <c r="BQ102" s="80">
        <f t="shared" si="201"/>
        <v>0.8</v>
      </c>
      <c r="BR102" s="80">
        <f t="shared" si="202"/>
        <v>0.8</v>
      </c>
      <c r="BS102" s="80">
        <f t="shared" si="202"/>
        <v>0.8</v>
      </c>
      <c r="BT102" s="80">
        <f t="shared" si="202"/>
        <v>0.2</v>
      </c>
      <c r="BU102" s="80">
        <f t="shared" si="202"/>
        <v>0.2</v>
      </c>
      <c r="BV102" s="80">
        <f t="shared" si="202"/>
        <v>0.4</v>
      </c>
      <c r="BW102" s="80">
        <f t="shared" si="202"/>
        <v>0.4</v>
      </c>
      <c r="BX102" s="80">
        <f t="shared" si="202"/>
        <v>0.4</v>
      </c>
      <c r="BY102" s="80">
        <f t="shared" si="202"/>
        <v>0.2</v>
      </c>
      <c r="BZ102" s="80">
        <f t="shared" si="202"/>
        <v>0.6</v>
      </c>
      <c r="CA102" s="80">
        <f t="shared" si="202"/>
        <v>0.4</v>
      </c>
      <c r="CB102" s="80">
        <f t="shared" si="203"/>
        <v>0.4</v>
      </c>
      <c r="CC102" s="80">
        <f t="shared" si="203"/>
        <v>0.4</v>
      </c>
      <c r="CD102" s="80">
        <f t="shared" si="203"/>
        <v>0.4</v>
      </c>
      <c r="CE102" s="80">
        <f t="shared" si="203"/>
        <v>0.2</v>
      </c>
      <c r="CF102" s="80">
        <f t="shared" si="203"/>
        <v>0.2</v>
      </c>
      <c r="CG102" s="80">
        <f t="shared" si="203"/>
        <v>0.4</v>
      </c>
      <c r="CH102" s="80">
        <f t="shared" si="203"/>
        <v>0.4</v>
      </c>
      <c r="CI102" s="80">
        <f t="shared" si="203"/>
        <v>0.4</v>
      </c>
      <c r="CJ102" s="80">
        <f t="shared" si="203"/>
        <v>0.2</v>
      </c>
      <c r="CK102" s="80">
        <f t="shared" si="203"/>
        <v>0.2</v>
      </c>
      <c r="CL102" s="80">
        <f t="shared" si="204"/>
        <v>0.2</v>
      </c>
      <c r="CM102" s="80">
        <f t="shared" si="204"/>
        <v>2.8</v>
      </c>
      <c r="CN102" s="80">
        <f t="shared" si="204"/>
        <v>2.8</v>
      </c>
      <c r="CO102" s="80">
        <f t="shared" si="204"/>
        <v>3</v>
      </c>
      <c r="CP102" s="80">
        <f t="shared" si="204"/>
        <v>3</v>
      </c>
      <c r="CQ102" s="80">
        <f t="shared" si="204"/>
        <v>2.8</v>
      </c>
      <c r="CR102" s="80">
        <f t="shared" si="204"/>
        <v>0.4</v>
      </c>
      <c r="CS102" s="80">
        <f t="shared" si="204"/>
        <v>0.6</v>
      </c>
      <c r="CT102" s="80">
        <f t="shared" si="204"/>
        <v>0.6</v>
      </c>
      <c r="CU102" s="80">
        <f t="shared" si="204"/>
        <v>0.8</v>
      </c>
      <c r="CV102" s="80">
        <f t="shared" si="205"/>
        <v>1</v>
      </c>
      <c r="CW102" s="80">
        <f t="shared" si="205"/>
        <v>1</v>
      </c>
      <c r="CX102" s="80">
        <f t="shared" si="205"/>
        <v>0.8</v>
      </c>
      <c r="CY102" s="80">
        <f t="shared" si="205"/>
        <v>0.8</v>
      </c>
      <c r="CZ102" s="80">
        <f t="shared" si="205"/>
        <v>0.6</v>
      </c>
      <c r="DA102" s="80">
        <f t="shared" si="205"/>
        <v>0.4</v>
      </c>
      <c r="DB102" s="80">
        <f t="shared" si="205"/>
        <v>0.2</v>
      </c>
      <c r="DC102" s="80">
        <f t="shared" si="205"/>
        <v>0.2</v>
      </c>
      <c r="DD102" s="80">
        <f t="shared" si="205"/>
        <v>0</v>
      </c>
      <c r="DE102" s="80">
        <f t="shared" si="205"/>
        <v>0.2</v>
      </c>
      <c r="DF102" s="80">
        <f t="shared" si="206"/>
        <v>0.2</v>
      </c>
      <c r="DG102" s="80">
        <f t="shared" si="206"/>
        <v>0.4</v>
      </c>
      <c r="DH102" s="80">
        <f t="shared" si="206"/>
        <v>0.6</v>
      </c>
      <c r="DI102" s="80">
        <f t="shared" si="206"/>
        <v>0.6</v>
      </c>
      <c r="DJ102" s="80">
        <f t="shared" si="206"/>
        <v>0.4</v>
      </c>
      <c r="DK102" s="80">
        <f t="shared" si="206"/>
        <v>0.6</v>
      </c>
      <c r="DL102" s="80">
        <f t="shared" si="206"/>
        <v>0.4</v>
      </c>
      <c r="DM102" s="80">
        <f t="shared" si="206"/>
        <v>0.2</v>
      </c>
      <c r="DN102" s="80">
        <f t="shared" si="206"/>
        <v>0.2</v>
      </c>
      <c r="DO102" s="80">
        <f t="shared" si="206"/>
        <v>0.2</v>
      </c>
      <c r="DP102" s="80">
        <f t="shared" si="207"/>
        <v>0</v>
      </c>
      <c r="DQ102" s="80">
        <f t="shared" si="207"/>
        <v>11.2</v>
      </c>
      <c r="DR102" s="80">
        <f t="shared" si="207"/>
        <v>11.2</v>
      </c>
      <c r="DS102" s="80">
        <f t="shared" si="207"/>
        <v>18.600000000000001</v>
      </c>
      <c r="DT102" s="80">
        <f t="shared" si="207"/>
        <v>18.8</v>
      </c>
      <c r="DU102" s="80">
        <f t="shared" si="207"/>
        <v>19.600000000000001</v>
      </c>
      <c r="DV102" s="80">
        <f t="shared" si="207"/>
        <v>8.4</v>
      </c>
      <c r="DW102" s="80">
        <f t="shared" si="207"/>
        <v>8.4</v>
      </c>
      <c r="DX102" s="80">
        <f t="shared" si="207"/>
        <v>1</v>
      </c>
      <c r="DY102" s="80">
        <f t="shared" si="207"/>
        <v>1</v>
      </c>
      <c r="DZ102" s="80">
        <f t="shared" si="208"/>
        <v>0.2</v>
      </c>
      <c r="EA102" s="80">
        <f t="shared" si="208"/>
        <v>0.2</v>
      </c>
      <c r="EB102" s="80">
        <f t="shared" si="208"/>
        <v>0.2</v>
      </c>
      <c r="EC102" s="80">
        <f t="shared" si="208"/>
        <v>0.2</v>
      </c>
      <c r="ED102" s="80">
        <f t="shared" si="208"/>
        <v>1.4</v>
      </c>
      <c r="EE102" s="80">
        <f t="shared" si="208"/>
        <v>4</v>
      </c>
      <c r="EF102" s="80">
        <f t="shared" si="208"/>
        <v>7.6</v>
      </c>
      <c r="EG102" s="80">
        <f t="shared" si="208"/>
        <v>7.6</v>
      </c>
      <c r="EH102" s="80">
        <f t="shared" si="208"/>
        <v>7.6</v>
      </c>
      <c r="EI102" s="80">
        <f t="shared" si="208"/>
        <v>7.4</v>
      </c>
      <c r="EJ102" s="80">
        <f t="shared" si="209"/>
        <v>4.8</v>
      </c>
      <c r="EK102" s="80">
        <f t="shared" si="209"/>
        <v>1.2</v>
      </c>
      <c r="EL102" s="80">
        <f t="shared" si="209"/>
        <v>1.4</v>
      </c>
      <c r="EM102" s="80" t="e">
        <f t="shared" si="209"/>
        <v>#N/A</v>
      </c>
      <c r="EN102" s="80" t="e">
        <f t="shared" si="209"/>
        <v>#N/A</v>
      </c>
      <c r="EO102" s="80" t="e">
        <f t="shared" si="209"/>
        <v>#N/A</v>
      </c>
      <c r="EP102" s="80" t="e">
        <f t="shared" si="209"/>
        <v>#N/A</v>
      </c>
      <c r="EQ102" s="80" t="e">
        <f t="shared" si="209"/>
        <v>#N/A</v>
      </c>
      <c r="ER102" s="80" t="e">
        <f t="shared" si="209"/>
        <v>#N/A</v>
      </c>
      <c r="ES102" s="80" t="e">
        <f t="shared" si="209"/>
        <v>#N/A</v>
      </c>
      <c r="ET102" s="80" t="e">
        <f t="shared" si="209"/>
        <v>#N/A</v>
      </c>
      <c r="EU102">
        <v>1</v>
      </c>
      <c r="EW102" s="10">
        <f t="shared" ca="1" si="210"/>
        <v>7.6</v>
      </c>
      <c r="EX102" s="10">
        <f t="shared" ca="1" si="210"/>
        <v>7.6</v>
      </c>
      <c r="EY102" s="10">
        <f t="shared" ca="1" si="210"/>
        <v>7.6</v>
      </c>
      <c r="EZ102" s="10">
        <f t="shared" ca="1" si="210"/>
        <v>7.4</v>
      </c>
      <c r="FA102" s="10">
        <f t="shared" ca="1" si="210"/>
        <v>4.8</v>
      </c>
      <c r="FB102" s="10">
        <f t="shared" ca="1" si="210"/>
        <v>1.2</v>
      </c>
      <c r="FC102" s="10">
        <f t="shared" ca="1" si="210"/>
        <v>1.4</v>
      </c>
      <c r="FD102" s="10">
        <f t="shared" ca="1" si="149"/>
        <v>5.371428571428571</v>
      </c>
      <c r="FF102" s="10">
        <f t="array" ref="FF102">MAX(IF(ISNA(J102:EC102),"",J102:EC102))</f>
        <v>19.600000000000001</v>
      </c>
      <c r="FG102" s="52">
        <f t="shared" ca="1" si="150"/>
        <v>0.27405247813411077</v>
      </c>
      <c r="FH102" t="str">
        <f t="shared" si="151"/>
        <v>Asia</v>
      </c>
      <c r="FI102" t="str">
        <f t="shared" si="152"/>
        <v>Mongolia</v>
      </c>
      <c r="FJ102" s="10">
        <f t="shared" si="153"/>
        <v>19.600000000000001</v>
      </c>
      <c r="FK102" s="10">
        <f t="shared" ca="1" si="154"/>
        <v>186</v>
      </c>
      <c r="FL102">
        <f t="shared" ca="1" si="155"/>
        <v>0</v>
      </c>
      <c r="FM102">
        <f t="shared" ca="1" si="156"/>
        <v>0</v>
      </c>
      <c r="FN102">
        <f t="shared" ca="1" si="157"/>
        <v>2900000</v>
      </c>
      <c r="FO102">
        <f t="shared" ca="1" si="158"/>
        <v>0</v>
      </c>
      <c r="FP102">
        <f t="shared" ca="1" si="159"/>
        <v>0</v>
      </c>
    </row>
    <row r="103" spans="1:172" ht="30" hidden="1" customHeight="1" x14ac:dyDescent="0.25">
      <c r="A103" s="81">
        <f>VLOOKUP(D103,Countries!$D$5:$F$254,3,FALSE)</f>
        <v>4545000000</v>
      </c>
      <c r="B103" s="86">
        <f t="shared" ca="1" si="144"/>
        <v>1.1560381307148742</v>
      </c>
      <c r="C103" s="80" t="str">
        <f>VLOOKUP(D103,Countries!$D$5:$E$254,2,FALSE)</f>
        <v>ContAsia</v>
      </c>
      <c r="D103" s="80" t="str">
        <f>Infections!A249</f>
        <v>Asia</v>
      </c>
      <c r="E103" s="80">
        <f t="shared" ca="1" si="145"/>
        <v>1073552</v>
      </c>
      <c r="F103" s="81">
        <f t="shared" ca="1" si="146"/>
        <v>25820.342857142856</v>
      </c>
      <c r="G103" s="80"/>
      <c r="H103" s="80">
        <f t="shared" si="147"/>
        <v>554</v>
      </c>
      <c r="I103" s="80">
        <f t="shared" si="148"/>
        <v>99</v>
      </c>
      <c r="J103" s="80" t="e">
        <f t="shared" si="196"/>
        <v>#N/A</v>
      </c>
      <c r="K103" s="80" t="e">
        <f t="shared" si="196"/>
        <v>#N/A</v>
      </c>
      <c r="L103" s="80" t="e">
        <f t="shared" si="196"/>
        <v>#N/A</v>
      </c>
      <c r="M103" s="80">
        <f t="shared" si="196"/>
        <v>471.6</v>
      </c>
      <c r="N103" s="80">
        <f t="shared" si="196"/>
        <v>981</v>
      </c>
      <c r="O103" s="80">
        <f t="shared" si="196"/>
        <v>1041.2</v>
      </c>
      <c r="P103" s="80">
        <f t="shared" si="196"/>
        <v>1355.8</v>
      </c>
      <c r="Q103" s="80">
        <f t="shared" si="196"/>
        <v>1556.8</v>
      </c>
      <c r="R103" s="80">
        <f t="shared" si="196"/>
        <v>1815.8</v>
      </c>
      <c r="S103" s="80">
        <f t="shared" si="196"/>
        <v>2236</v>
      </c>
      <c r="T103" s="80">
        <f t="shared" si="197"/>
        <v>2736.8</v>
      </c>
      <c r="U103" s="80">
        <f t="shared" si="197"/>
        <v>3125.6</v>
      </c>
      <c r="V103" s="80">
        <f t="shared" si="197"/>
        <v>3537.8</v>
      </c>
      <c r="W103" s="80">
        <f t="shared" si="197"/>
        <v>3749</v>
      </c>
      <c r="X103" s="80">
        <f t="shared" si="197"/>
        <v>3517.8</v>
      </c>
      <c r="Y103" s="80">
        <f t="shared" si="197"/>
        <v>3444.8</v>
      </c>
      <c r="Z103" s="80">
        <f t="shared" si="197"/>
        <v>3248.6</v>
      </c>
      <c r="AA103" s="80">
        <f t="shared" si="197"/>
        <v>3021.6</v>
      </c>
      <c r="AB103" s="80">
        <f t="shared" si="197"/>
        <v>2797.4</v>
      </c>
      <c r="AC103" s="80">
        <f t="shared" si="197"/>
        <v>2162.8000000000002</v>
      </c>
      <c r="AD103" s="80">
        <f t="shared" si="198"/>
        <v>4647.2</v>
      </c>
      <c r="AE103" s="80">
        <f t="shared" si="198"/>
        <v>5344.8</v>
      </c>
      <c r="AF103" s="80">
        <f t="shared" si="198"/>
        <v>5252.2</v>
      </c>
      <c r="AG103" s="80">
        <f t="shared" si="198"/>
        <v>5283.6</v>
      </c>
      <c r="AH103" s="80">
        <f t="shared" si="198"/>
        <v>5606.6</v>
      </c>
      <c r="AI103" s="80">
        <f t="shared" si="198"/>
        <v>2953</v>
      </c>
      <c r="AJ103" s="80">
        <f t="shared" si="198"/>
        <v>1750.4</v>
      </c>
      <c r="AK103" s="80">
        <f t="shared" si="198"/>
        <v>1433.2</v>
      </c>
      <c r="AL103" s="80">
        <f t="shared" si="198"/>
        <v>1114.8</v>
      </c>
      <c r="AM103" s="80">
        <f t="shared" si="198"/>
        <v>1050.4000000000001</v>
      </c>
      <c r="AN103" s="80">
        <f t="shared" si="199"/>
        <v>733.4</v>
      </c>
      <c r="AO103" s="80">
        <f t="shared" si="199"/>
        <v>730.4</v>
      </c>
      <c r="AP103" s="80">
        <f t="shared" si="199"/>
        <v>766.6</v>
      </c>
      <c r="AQ103" s="80">
        <f t="shared" si="199"/>
        <v>809</v>
      </c>
      <c r="AR103" s="80">
        <f t="shared" si="199"/>
        <v>685</v>
      </c>
      <c r="AS103" s="80">
        <f t="shared" si="199"/>
        <v>840.6</v>
      </c>
      <c r="AT103" s="80">
        <f t="shared" si="199"/>
        <v>1042.8</v>
      </c>
      <c r="AU103" s="80">
        <f t="shared" si="199"/>
        <v>1213.8</v>
      </c>
      <c r="AV103" s="80">
        <f t="shared" si="199"/>
        <v>1326.2</v>
      </c>
      <c r="AW103" s="80">
        <f t="shared" si="199"/>
        <v>1481.4</v>
      </c>
      <c r="AX103" s="80">
        <f t="shared" si="200"/>
        <v>1514</v>
      </c>
      <c r="AY103" s="80">
        <f t="shared" si="200"/>
        <v>1469.6</v>
      </c>
      <c r="AZ103" s="80">
        <f t="shared" si="200"/>
        <v>1559.6</v>
      </c>
      <c r="BA103" s="80">
        <f t="shared" si="200"/>
        <v>1633.2</v>
      </c>
      <c r="BB103" s="80">
        <f t="shared" si="200"/>
        <v>1502.2</v>
      </c>
      <c r="BC103" s="80">
        <f t="shared" si="200"/>
        <v>1429.6</v>
      </c>
      <c r="BD103" s="80">
        <f t="shared" si="200"/>
        <v>1412.6</v>
      </c>
      <c r="BE103" s="80">
        <f t="shared" si="200"/>
        <v>1353.2</v>
      </c>
      <c r="BF103" s="80">
        <f t="shared" si="200"/>
        <v>1262.8</v>
      </c>
      <c r="BG103" s="80">
        <f t="shared" si="200"/>
        <v>1386.8</v>
      </c>
      <c r="BH103" s="80">
        <f t="shared" si="201"/>
        <v>1590.8</v>
      </c>
      <c r="BI103" s="80">
        <f t="shared" si="201"/>
        <v>1736.4</v>
      </c>
      <c r="BJ103" s="80">
        <f t="shared" si="201"/>
        <v>1703.2</v>
      </c>
      <c r="BK103" s="80">
        <f t="shared" si="201"/>
        <v>1835.2</v>
      </c>
      <c r="BL103" s="80">
        <f t="shared" si="201"/>
        <v>1857</v>
      </c>
      <c r="BM103" s="80">
        <f t="shared" si="201"/>
        <v>1920.8</v>
      </c>
      <c r="BN103" s="80">
        <f t="shared" si="201"/>
        <v>1971.8</v>
      </c>
      <c r="BO103" s="80">
        <f t="shared" si="201"/>
        <v>2128.4</v>
      </c>
      <c r="BP103" s="80">
        <f t="shared" si="201"/>
        <v>2249.8000000000002</v>
      </c>
      <c r="BQ103" s="80">
        <f t="shared" si="201"/>
        <v>2408</v>
      </c>
      <c r="BR103" s="80">
        <f t="shared" si="202"/>
        <v>2633.4</v>
      </c>
      <c r="BS103" s="80">
        <f t="shared" si="202"/>
        <v>3157.2</v>
      </c>
      <c r="BT103" s="80">
        <f t="shared" si="202"/>
        <v>3528.8</v>
      </c>
      <c r="BU103" s="80">
        <f t="shared" si="202"/>
        <v>3994.6</v>
      </c>
      <c r="BV103" s="80">
        <f t="shared" si="202"/>
        <v>4555</v>
      </c>
      <c r="BW103" s="80">
        <f t="shared" si="202"/>
        <v>4978.6000000000004</v>
      </c>
      <c r="BX103" s="80">
        <f t="shared" si="202"/>
        <v>5068</v>
      </c>
      <c r="BY103" s="80">
        <f t="shared" si="202"/>
        <v>5420.6</v>
      </c>
      <c r="BZ103" s="80">
        <f t="shared" si="202"/>
        <v>5690</v>
      </c>
      <c r="CA103" s="80">
        <f t="shared" si="202"/>
        <v>5914.2</v>
      </c>
      <c r="CB103" s="80">
        <f t="shared" si="203"/>
        <v>5961.6</v>
      </c>
      <c r="CC103" s="80">
        <f t="shared" si="203"/>
        <v>6071.2</v>
      </c>
      <c r="CD103" s="80">
        <f t="shared" si="203"/>
        <v>6084.4</v>
      </c>
      <c r="CE103" s="80">
        <f t="shared" si="203"/>
        <v>6323.8</v>
      </c>
      <c r="CF103" s="80">
        <f t="shared" si="203"/>
        <v>6084.2</v>
      </c>
      <c r="CG103" s="80">
        <f t="shared" si="203"/>
        <v>6010.2</v>
      </c>
      <c r="CH103" s="80">
        <f t="shared" si="203"/>
        <v>6066.6</v>
      </c>
      <c r="CI103" s="80">
        <f t="shared" si="203"/>
        <v>6154</v>
      </c>
      <c r="CJ103" s="80">
        <f t="shared" si="203"/>
        <v>6000.8</v>
      </c>
      <c r="CK103" s="80">
        <f t="shared" si="203"/>
        <v>6267.6</v>
      </c>
      <c r="CL103" s="80">
        <f t="shared" si="204"/>
        <v>6743</v>
      </c>
      <c r="CM103" s="80">
        <f t="shared" si="204"/>
        <v>6928</v>
      </c>
      <c r="CN103" s="80">
        <f t="shared" si="204"/>
        <v>7053.8</v>
      </c>
      <c r="CO103" s="80">
        <f t="shared" si="204"/>
        <v>7314</v>
      </c>
      <c r="CP103" s="80">
        <f t="shared" si="204"/>
        <v>7647.2</v>
      </c>
      <c r="CQ103" s="80">
        <f t="shared" si="204"/>
        <v>7718.2</v>
      </c>
      <c r="CR103" s="80">
        <f t="shared" si="204"/>
        <v>8130.6</v>
      </c>
      <c r="CS103" s="80">
        <f t="shared" si="204"/>
        <v>8253</v>
      </c>
      <c r="CT103" s="80">
        <f t="shared" si="204"/>
        <v>8578</v>
      </c>
      <c r="CU103" s="80">
        <f t="shared" si="204"/>
        <v>8640.4</v>
      </c>
      <c r="CV103" s="80">
        <f t="shared" si="205"/>
        <v>9105.4</v>
      </c>
      <c r="CW103" s="80">
        <f t="shared" si="205"/>
        <v>9271.2000000000007</v>
      </c>
      <c r="CX103" s="80">
        <f t="shared" si="205"/>
        <v>9583.4</v>
      </c>
      <c r="CY103" s="80">
        <f t="shared" si="205"/>
        <v>9486.7999999999993</v>
      </c>
      <c r="CZ103" s="80">
        <f t="shared" si="205"/>
        <v>9588</v>
      </c>
      <c r="DA103" s="80">
        <f t="shared" si="205"/>
        <v>9220</v>
      </c>
      <c r="DB103" s="80">
        <f t="shared" si="205"/>
        <v>9137.4</v>
      </c>
      <c r="DC103" s="80">
        <f t="shared" si="205"/>
        <v>9331.7999999999993</v>
      </c>
      <c r="DD103" s="80">
        <f t="shared" si="205"/>
        <v>9731.6</v>
      </c>
      <c r="DE103" s="80">
        <f t="shared" si="205"/>
        <v>9840.6</v>
      </c>
      <c r="DF103" s="80">
        <f t="shared" si="206"/>
        <v>10337.200000000001</v>
      </c>
      <c r="DG103" s="80">
        <f t="shared" si="206"/>
        <v>10869.4</v>
      </c>
      <c r="DH103" s="80">
        <f t="shared" si="206"/>
        <v>11268.8</v>
      </c>
      <c r="DI103" s="80">
        <f t="shared" si="206"/>
        <v>11879</v>
      </c>
      <c r="DJ103" s="80">
        <f t="shared" si="206"/>
        <v>12384.6</v>
      </c>
      <c r="DK103" s="80">
        <f t="shared" si="206"/>
        <v>13019.2</v>
      </c>
      <c r="DL103" s="80">
        <f t="shared" si="206"/>
        <v>13433.8</v>
      </c>
      <c r="DM103" s="80">
        <f t="shared" si="206"/>
        <v>14199.6</v>
      </c>
      <c r="DN103" s="80">
        <f t="shared" si="206"/>
        <v>14325.4</v>
      </c>
      <c r="DO103" s="80">
        <f t="shared" si="206"/>
        <v>15125.2</v>
      </c>
      <c r="DP103" s="80">
        <f t="shared" si="207"/>
        <v>15440.2</v>
      </c>
      <c r="DQ103" s="80">
        <f t="shared" si="207"/>
        <v>15812.2</v>
      </c>
      <c r="DR103" s="80">
        <f t="shared" si="207"/>
        <v>16258.8</v>
      </c>
      <c r="DS103" s="80">
        <f t="shared" si="207"/>
        <v>16576.2</v>
      </c>
      <c r="DT103" s="80">
        <f t="shared" si="207"/>
        <v>16982.400000000001</v>
      </c>
      <c r="DU103" s="80">
        <f t="shared" si="207"/>
        <v>17673.2</v>
      </c>
      <c r="DV103" s="80">
        <f t="shared" si="207"/>
        <v>18540.599999999999</v>
      </c>
      <c r="DW103" s="80">
        <f t="shared" si="207"/>
        <v>19070.400000000001</v>
      </c>
      <c r="DX103" s="80">
        <f t="shared" si="207"/>
        <v>20276.8</v>
      </c>
      <c r="DY103" s="80">
        <f t="shared" si="207"/>
        <v>21350.400000000001</v>
      </c>
      <c r="DZ103" s="80">
        <f t="shared" si="208"/>
        <v>21926</v>
      </c>
      <c r="EA103" s="80">
        <f t="shared" si="208"/>
        <v>22335.200000000001</v>
      </c>
      <c r="EB103" s="80">
        <f t="shared" si="208"/>
        <v>22272.2</v>
      </c>
      <c r="EC103" s="80">
        <f t="shared" si="208"/>
        <v>21500.400000000001</v>
      </c>
      <c r="ED103" s="80">
        <f t="shared" si="208"/>
        <v>21105.8</v>
      </c>
      <c r="EE103" s="80">
        <f t="shared" si="208"/>
        <v>21337.599999999999</v>
      </c>
      <c r="EF103" s="80">
        <f t="shared" si="208"/>
        <v>22293.4</v>
      </c>
      <c r="EG103" s="80">
        <f t="shared" si="208"/>
        <v>23300.799999999999</v>
      </c>
      <c r="EH103" s="80">
        <f t="shared" si="208"/>
        <v>25160.799999999999</v>
      </c>
      <c r="EI103" s="80">
        <f t="shared" si="208"/>
        <v>25987</v>
      </c>
      <c r="EJ103" s="80">
        <f t="shared" si="209"/>
        <v>27132</v>
      </c>
      <c r="EK103" s="80">
        <f t="shared" si="209"/>
        <v>27885.8</v>
      </c>
      <c r="EL103" s="80">
        <f t="shared" si="209"/>
        <v>28982.6</v>
      </c>
      <c r="EM103" s="80" t="e">
        <f t="shared" si="209"/>
        <v>#N/A</v>
      </c>
      <c r="EN103" s="80" t="e">
        <f t="shared" si="209"/>
        <v>#N/A</v>
      </c>
      <c r="EO103" s="80" t="e">
        <f t="shared" si="209"/>
        <v>#N/A</v>
      </c>
      <c r="EP103" s="80" t="e">
        <f t="shared" si="209"/>
        <v>#N/A</v>
      </c>
      <c r="EQ103" s="80" t="e">
        <f t="shared" si="209"/>
        <v>#N/A</v>
      </c>
      <c r="ER103" s="80" t="e">
        <f t="shared" si="209"/>
        <v>#N/A</v>
      </c>
      <c r="ES103" s="80" t="e">
        <f t="shared" si="209"/>
        <v>#N/A</v>
      </c>
      <c r="ET103" s="80" t="e">
        <f t="shared" si="209"/>
        <v>#N/A</v>
      </c>
      <c r="EU103">
        <v>1</v>
      </c>
      <c r="EW103" s="10">
        <f t="shared" ca="1" si="210"/>
        <v>22293.4</v>
      </c>
      <c r="EX103" s="10">
        <f t="shared" ca="1" si="210"/>
        <v>23300.799999999999</v>
      </c>
      <c r="EY103" s="10">
        <f t="shared" ca="1" si="210"/>
        <v>25160.799999999999</v>
      </c>
      <c r="EZ103" s="10">
        <f t="shared" ca="1" si="210"/>
        <v>25987</v>
      </c>
      <c r="FA103" s="10">
        <f t="shared" ca="1" si="210"/>
        <v>27132</v>
      </c>
      <c r="FB103" s="10">
        <f t="shared" ca="1" si="210"/>
        <v>27885.8</v>
      </c>
      <c r="FC103" s="10">
        <f t="shared" ca="1" si="210"/>
        <v>28982.6</v>
      </c>
      <c r="FD103" s="10">
        <f t="shared" ca="1" si="149"/>
        <v>25820.342857142856</v>
      </c>
      <c r="FF103" s="10">
        <f t="array" ref="FF103">MAX(IF(ISNA(J103:EC103),"",J103:EC103))</f>
        <v>22335.200000000001</v>
      </c>
      <c r="FG103" s="52">
        <f t="shared" ca="1" si="150"/>
        <v>1.1560381307148742</v>
      </c>
      <c r="FH103" t="str">
        <f t="shared" si="151"/>
        <v>ContAsia</v>
      </c>
      <c r="FI103" t="str">
        <f t="shared" si="152"/>
        <v>Asia</v>
      </c>
      <c r="FJ103" s="10">
        <f t="shared" si="153"/>
        <v>22335.200000000001</v>
      </c>
      <c r="FK103" s="10">
        <f t="shared" ca="1" si="154"/>
        <v>1073552</v>
      </c>
      <c r="FL103">
        <f t="shared" ca="1" si="155"/>
        <v>0</v>
      </c>
      <c r="FM103">
        <f t="shared" ca="1" si="156"/>
        <v>0</v>
      </c>
      <c r="FN103">
        <f t="shared" ca="1" si="157"/>
        <v>0</v>
      </c>
      <c r="FO103">
        <f t="shared" ca="1" si="158"/>
        <v>0</v>
      </c>
      <c r="FP103">
        <f t="shared" ca="1" si="159"/>
        <v>4545000000</v>
      </c>
    </row>
    <row r="104" spans="1:172" ht="30" hidden="1" customHeight="1" x14ac:dyDescent="0.25">
      <c r="A104" s="81">
        <f>VLOOKUP(D104,Countries!$D$5:$F$254,3,FALSE)</f>
        <v>1900000</v>
      </c>
      <c r="B104" s="86">
        <f t="shared" ca="1" si="144"/>
        <v>0.25714285714285717</v>
      </c>
      <c r="C104" s="80" t="str">
        <f>VLOOKUP(D104,Countries!$D$5:$E$254,2,FALSE)</f>
        <v>Africa</v>
      </c>
      <c r="D104" s="80" t="str">
        <f>Infections!A26</f>
        <v>Botswana</v>
      </c>
      <c r="E104" s="80">
        <f t="shared" ca="1" si="145"/>
        <v>40</v>
      </c>
      <c r="F104" s="81">
        <f t="shared" ca="1" si="146"/>
        <v>0.51428571428571435</v>
      </c>
      <c r="G104" s="80"/>
      <c r="H104" s="80">
        <f t="shared" si="147"/>
        <v>0</v>
      </c>
      <c r="I104" s="80">
        <f t="shared" si="148"/>
        <v>0</v>
      </c>
      <c r="J104" s="80" t="e">
        <f t="shared" ref="J104:S113" si="211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 t="shared" si="211"/>
        <v>#N/A</v>
      </c>
      <c r="L104" s="80" t="e">
        <f t="shared" si="211"/>
        <v>#N/A</v>
      </c>
      <c r="M104" s="80">
        <f t="shared" si="211"/>
        <v>0</v>
      </c>
      <c r="N104" s="80">
        <f t="shared" si="211"/>
        <v>0</v>
      </c>
      <c r="O104" s="80">
        <f t="shared" si="211"/>
        <v>0</v>
      </c>
      <c r="P104" s="80">
        <f t="shared" si="211"/>
        <v>0</v>
      </c>
      <c r="Q104" s="80">
        <f t="shared" si="211"/>
        <v>0</v>
      </c>
      <c r="R104" s="80">
        <f t="shared" si="211"/>
        <v>0</v>
      </c>
      <c r="S104" s="80">
        <f t="shared" si="211"/>
        <v>0</v>
      </c>
      <c r="T104" s="80">
        <f t="shared" ref="T104:AC113" si="212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 t="shared" si="212"/>
        <v>0</v>
      </c>
      <c r="V104" s="80">
        <f t="shared" si="212"/>
        <v>0</v>
      </c>
      <c r="W104" s="80">
        <f t="shared" si="212"/>
        <v>0</v>
      </c>
      <c r="X104" s="80">
        <f t="shared" si="212"/>
        <v>0</v>
      </c>
      <c r="Y104" s="80">
        <f t="shared" si="212"/>
        <v>0</v>
      </c>
      <c r="Z104" s="80">
        <f t="shared" si="212"/>
        <v>0</v>
      </c>
      <c r="AA104" s="80">
        <f t="shared" si="212"/>
        <v>0</v>
      </c>
      <c r="AB104" s="80">
        <f t="shared" si="212"/>
        <v>0</v>
      </c>
      <c r="AC104" s="80">
        <f t="shared" si="212"/>
        <v>0</v>
      </c>
      <c r="AD104" s="80">
        <f t="shared" ref="AD104:AM113" si="213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 t="shared" si="213"/>
        <v>0</v>
      </c>
      <c r="AF104" s="80">
        <f t="shared" si="213"/>
        <v>0</v>
      </c>
      <c r="AG104" s="80">
        <f t="shared" si="213"/>
        <v>0</v>
      </c>
      <c r="AH104" s="80">
        <f t="shared" si="213"/>
        <v>0</v>
      </c>
      <c r="AI104" s="80">
        <f t="shared" si="213"/>
        <v>0</v>
      </c>
      <c r="AJ104" s="80">
        <f t="shared" si="213"/>
        <v>0</v>
      </c>
      <c r="AK104" s="80">
        <f t="shared" si="213"/>
        <v>0</v>
      </c>
      <c r="AL104" s="80">
        <f t="shared" si="213"/>
        <v>0</v>
      </c>
      <c r="AM104" s="80">
        <f t="shared" si="213"/>
        <v>0</v>
      </c>
      <c r="AN104" s="80">
        <f t="shared" ref="AN104:AW113" si="214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 t="shared" si="214"/>
        <v>0</v>
      </c>
      <c r="AP104" s="80">
        <f t="shared" si="214"/>
        <v>0</v>
      </c>
      <c r="AQ104" s="80">
        <f t="shared" si="214"/>
        <v>0</v>
      </c>
      <c r="AR104" s="80">
        <f t="shared" si="214"/>
        <v>0</v>
      </c>
      <c r="AS104" s="80">
        <f t="shared" si="214"/>
        <v>0</v>
      </c>
      <c r="AT104" s="80">
        <f t="shared" si="214"/>
        <v>0</v>
      </c>
      <c r="AU104" s="80">
        <f t="shared" si="214"/>
        <v>0</v>
      </c>
      <c r="AV104" s="80">
        <f t="shared" si="214"/>
        <v>0</v>
      </c>
      <c r="AW104" s="80">
        <f t="shared" si="214"/>
        <v>0</v>
      </c>
      <c r="AX104" s="80">
        <f t="shared" ref="AX104:BG113" si="215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 t="shared" si="215"/>
        <v>0</v>
      </c>
      <c r="AZ104" s="80">
        <f t="shared" si="215"/>
        <v>0</v>
      </c>
      <c r="BA104" s="80">
        <f t="shared" si="215"/>
        <v>0</v>
      </c>
      <c r="BB104" s="80">
        <f t="shared" si="215"/>
        <v>0</v>
      </c>
      <c r="BC104" s="80">
        <f t="shared" si="215"/>
        <v>0</v>
      </c>
      <c r="BD104" s="80">
        <f t="shared" si="215"/>
        <v>0</v>
      </c>
      <c r="BE104" s="80">
        <f t="shared" si="215"/>
        <v>0</v>
      </c>
      <c r="BF104" s="80">
        <f t="shared" si="215"/>
        <v>0</v>
      </c>
      <c r="BG104" s="80">
        <f t="shared" si="215"/>
        <v>0</v>
      </c>
      <c r="BH104" s="80">
        <f t="shared" ref="BH104:BQ113" si="216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0</v>
      </c>
      <c r="BI104" s="80">
        <f t="shared" si="216"/>
        <v>0</v>
      </c>
      <c r="BJ104" s="80">
        <f t="shared" si="216"/>
        <v>0</v>
      </c>
      <c r="BK104" s="80">
        <f t="shared" si="216"/>
        <v>0</v>
      </c>
      <c r="BL104" s="80">
        <f t="shared" si="216"/>
        <v>0</v>
      </c>
      <c r="BM104" s="80">
        <f t="shared" si="216"/>
        <v>0</v>
      </c>
      <c r="BN104" s="80">
        <f t="shared" si="216"/>
        <v>0</v>
      </c>
      <c r="BO104" s="80">
        <f t="shared" si="216"/>
        <v>0</v>
      </c>
      <c r="BP104" s="80">
        <f t="shared" si="216"/>
        <v>0</v>
      </c>
      <c r="BQ104" s="80">
        <f t="shared" si="216"/>
        <v>0</v>
      </c>
      <c r="BR104" s="80">
        <f t="shared" ref="BR104:CA113" si="217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0</v>
      </c>
      <c r="BS104" s="80">
        <f t="shared" si="217"/>
        <v>0</v>
      </c>
      <c r="BT104" s="80">
        <f t="shared" si="217"/>
        <v>0</v>
      </c>
      <c r="BU104" s="80">
        <f t="shared" si="217"/>
        <v>0</v>
      </c>
      <c r="BV104" s="80">
        <f t="shared" si="217"/>
        <v>0</v>
      </c>
      <c r="BW104" s="80">
        <f t="shared" si="217"/>
        <v>0</v>
      </c>
      <c r="BX104" s="80">
        <f t="shared" si="217"/>
        <v>0.6</v>
      </c>
      <c r="BY104" s="80">
        <f t="shared" si="217"/>
        <v>0.8</v>
      </c>
      <c r="BZ104" s="80">
        <f t="shared" si="217"/>
        <v>0.8</v>
      </c>
      <c r="CA104" s="80">
        <f t="shared" si="217"/>
        <v>0.8</v>
      </c>
      <c r="CB104" s="80">
        <f t="shared" ref="CB104:CK113" si="218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0.8</v>
      </c>
      <c r="CC104" s="80">
        <f t="shared" si="218"/>
        <v>0.2</v>
      </c>
      <c r="CD104" s="80">
        <f t="shared" si="218"/>
        <v>0.4</v>
      </c>
      <c r="CE104" s="80">
        <f t="shared" si="218"/>
        <v>0.4</v>
      </c>
      <c r="CF104" s="80">
        <f t="shared" si="218"/>
        <v>0.4</v>
      </c>
      <c r="CG104" s="80">
        <f t="shared" si="218"/>
        <v>0.4</v>
      </c>
      <c r="CH104" s="80">
        <f t="shared" si="218"/>
        <v>1.8</v>
      </c>
      <c r="CI104" s="80">
        <f t="shared" si="218"/>
        <v>1.4</v>
      </c>
      <c r="CJ104" s="80">
        <f t="shared" si="218"/>
        <v>1.4</v>
      </c>
      <c r="CK104" s="80">
        <f t="shared" si="218"/>
        <v>1.4</v>
      </c>
      <c r="CL104" s="80">
        <f t="shared" ref="CL104:CU113" si="219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.4</v>
      </c>
      <c r="CM104" s="80">
        <f t="shared" si="219"/>
        <v>0</v>
      </c>
      <c r="CN104" s="80">
        <f t="shared" si="219"/>
        <v>0</v>
      </c>
      <c r="CO104" s="80">
        <f t="shared" si="219"/>
        <v>0.4</v>
      </c>
      <c r="CP104" s="80">
        <f t="shared" si="219"/>
        <v>0.4</v>
      </c>
      <c r="CQ104" s="80">
        <f t="shared" si="219"/>
        <v>0.4</v>
      </c>
      <c r="CR104" s="80">
        <f t="shared" si="219"/>
        <v>1.4</v>
      </c>
      <c r="CS104" s="80">
        <f t="shared" si="219"/>
        <v>1.4</v>
      </c>
      <c r="CT104" s="80">
        <f t="shared" si="219"/>
        <v>1</v>
      </c>
      <c r="CU104" s="80">
        <f t="shared" si="219"/>
        <v>1.4</v>
      </c>
      <c r="CV104" s="80">
        <f t="shared" ref="CV104:DE113" si="220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.4</v>
      </c>
      <c r="CW104" s="80">
        <f t="shared" si="220"/>
        <v>0.4</v>
      </c>
      <c r="CX104" s="80">
        <f t="shared" si="220"/>
        <v>0.4</v>
      </c>
      <c r="CY104" s="80">
        <f t="shared" si="220"/>
        <v>0.4</v>
      </c>
      <c r="CZ104" s="80">
        <f t="shared" si="220"/>
        <v>0</v>
      </c>
      <c r="DA104" s="80">
        <f t="shared" si="220"/>
        <v>0.2</v>
      </c>
      <c r="DB104" s="80">
        <f t="shared" si="220"/>
        <v>0.2</v>
      </c>
      <c r="DC104" s="80">
        <f t="shared" si="220"/>
        <v>0.2</v>
      </c>
      <c r="DD104" s="80">
        <f t="shared" si="220"/>
        <v>0.2</v>
      </c>
      <c r="DE104" s="80">
        <f t="shared" si="220"/>
        <v>0.2</v>
      </c>
      <c r="DF104" s="80">
        <f t="shared" ref="DF104:DO113" si="221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0</v>
      </c>
      <c r="DG104" s="80">
        <f t="shared" si="221"/>
        <v>0</v>
      </c>
      <c r="DH104" s="80">
        <f t="shared" si="221"/>
        <v>0</v>
      </c>
      <c r="DI104" s="80">
        <f t="shared" si="221"/>
        <v>0</v>
      </c>
      <c r="DJ104" s="80">
        <f t="shared" si="221"/>
        <v>0</v>
      </c>
      <c r="DK104" s="80">
        <f t="shared" si="221"/>
        <v>0</v>
      </c>
      <c r="DL104" s="80">
        <f t="shared" si="221"/>
        <v>0</v>
      </c>
      <c r="DM104" s="80">
        <f t="shared" si="221"/>
        <v>0</v>
      </c>
      <c r="DN104" s="80">
        <f t="shared" si="221"/>
        <v>0.2</v>
      </c>
      <c r="DO104" s="80">
        <f t="shared" si="221"/>
        <v>0.2</v>
      </c>
      <c r="DP104" s="80">
        <f t="shared" ref="DP104:DY113" si="222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0.2</v>
      </c>
      <c r="DQ104" s="80">
        <f t="shared" si="222"/>
        <v>0.2</v>
      </c>
      <c r="DR104" s="80">
        <f t="shared" si="222"/>
        <v>0.2</v>
      </c>
      <c r="DS104" s="80">
        <f t="shared" si="222"/>
        <v>0</v>
      </c>
      <c r="DT104" s="80">
        <f t="shared" si="222"/>
        <v>0.2</v>
      </c>
      <c r="DU104" s="80">
        <f t="shared" si="222"/>
        <v>0.2</v>
      </c>
      <c r="DV104" s="80">
        <f t="shared" si="222"/>
        <v>0.2</v>
      </c>
      <c r="DW104" s="80">
        <f t="shared" si="222"/>
        <v>0.2</v>
      </c>
      <c r="DX104" s="80">
        <f t="shared" si="222"/>
        <v>1</v>
      </c>
      <c r="DY104" s="80">
        <f t="shared" si="222"/>
        <v>1</v>
      </c>
      <c r="DZ104" s="80">
        <f t="shared" ref="DZ104:EI113" si="223"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1</v>
      </c>
      <c r="EA104" s="80">
        <f t="shared" si="223"/>
        <v>2</v>
      </c>
      <c r="EB104" s="80">
        <f t="shared" si="223"/>
        <v>2</v>
      </c>
      <c r="EC104" s="80">
        <f t="shared" si="223"/>
        <v>1.2</v>
      </c>
      <c r="ED104" s="80">
        <f t="shared" si="223"/>
        <v>1</v>
      </c>
      <c r="EE104" s="80">
        <f t="shared" si="223"/>
        <v>1</v>
      </c>
      <c r="EF104" s="80">
        <f t="shared" si="223"/>
        <v>0</v>
      </c>
      <c r="EG104" s="80">
        <f t="shared" si="223"/>
        <v>0</v>
      </c>
      <c r="EH104" s="80">
        <f t="shared" si="223"/>
        <v>0</v>
      </c>
      <c r="EI104" s="80">
        <f t="shared" si="223"/>
        <v>0.6</v>
      </c>
      <c r="EJ104" s="80">
        <f t="shared" ref="EJ104:ET113" si="224"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1</v>
      </c>
      <c r="EK104" s="80">
        <f t="shared" si="224"/>
        <v>1</v>
      </c>
      <c r="EL104" s="80">
        <f t="shared" si="224"/>
        <v>1</v>
      </c>
      <c r="EM104" s="80" t="e">
        <f t="shared" si="224"/>
        <v>#N/A</v>
      </c>
      <c r="EN104" s="80" t="e">
        <f t="shared" si="224"/>
        <v>#N/A</v>
      </c>
      <c r="EO104" s="80" t="e">
        <f t="shared" si="224"/>
        <v>#N/A</v>
      </c>
      <c r="EP104" s="80" t="e">
        <f t="shared" si="224"/>
        <v>#N/A</v>
      </c>
      <c r="EQ104" s="80" t="e">
        <f t="shared" si="224"/>
        <v>#N/A</v>
      </c>
      <c r="ER104" s="80" t="e">
        <f t="shared" si="224"/>
        <v>#N/A</v>
      </c>
      <c r="ES104" s="80" t="e">
        <f t="shared" si="224"/>
        <v>#N/A</v>
      </c>
      <c r="ET104" s="80" t="e">
        <f t="shared" si="224"/>
        <v>#N/A</v>
      </c>
      <c r="EU104">
        <v>1</v>
      </c>
      <c r="EW104" s="10">
        <f t="shared" ref="EW104:FC113" ca="1" si="225">HLOOKUP(TODAY()-EW$3,$B$3:$ET$253,ROW()-2)</f>
        <v>0</v>
      </c>
      <c r="EX104" s="10">
        <f t="shared" ca="1" si="225"/>
        <v>0</v>
      </c>
      <c r="EY104" s="10">
        <f t="shared" ca="1" si="225"/>
        <v>0</v>
      </c>
      <c r="EZ104" s="10">
        <f t="shared" ca="1" si="225"/>
        <v>0.6</v>
      </c>
      <c r="FA104" s="10">
        <f t="shared" ca="1" si="225"/>
        <v>1</v>
      </c>
      <c r="FB104" s="10">
        <f t="shared" ca="1" si="225"/>
        <v>1</v>
      </c>
      <c r="FC104" s="10">
        <f t="shared" ca="1" si="225"/>
        <v>1</v>
      </c>
      <c r="FD104" s="10">
        <f t="shared" ca="1" si="149"/>
        <v>0.51428571428571435</v>
      </c>
      <c r="FF104" s="10">
        <f t="array" ref="FF104">MAX(IF(ISNA(J104:EC104),"",J104:EC104))</f>
        <v>2</v>
      </c>
      <c r="FG104" s="52">
        <f t="shared" ca="1" si="150"/>
        <v>0.25714285714285717</v>
      </c>
      <c r="FH104" t="str">
        <f t="shared" si="151"/>
        <v>Africa</v>
      </c>
      <c r="FI104" t="str">
        <f t="shared" si="152"/>
        <v>Botswana</v>
      </c>
      <c r="FJ104" s="10">
        <f t="shared" si="153"/>
        <v>2</v>
      </c>
      <c r="FK104" s="10">
        <f t="shared" ca="1" si="154"/>
        <v>40</v>
      </c>
      <c r="FL104">
        <f t="shared" ca="1" si="155"/>
        <v>0</v>
      </c>
      <c r="FM104">
        <f t="shared" ca="1" si="156"/>
        <v>0</v>
      </c>
      <c r="FN104">
        <f t="shared" ca="1" si="157"/>
        <v>1900000</v>
      </c>
      <c r="FO104">
        <f t="shared" ca="1" si="158"/>
        <v>0</v>
      </c>
      <c r="FP104">
        <f t="shared" ca="1" si="159"/>
        <v>0</v>
      </c>
    </row>
    <row r="105" spans="1:172" ht="30" hidden="1" customHeight="1" x14ac:dyDescent="0.25">
      <c r="A105" s="81">
        <f>VLOOKUP(D105,Countries!$D$5:$F$254,3,FALSE)</f>
        <v>694000000</v>
      </c>
      <c r="B105" s="86">
        <f t="shared" ca="1" si="144"/>
        <v>0.42664088142693196</v>
      </c>
      <c r="C105" s="80" t="str">
        <f>VLOOKUP(D105,Countries!$D$5:$E$254,2,FALSE)</f>
        <v>ContEurope</v>
      </c>
      <c r="D105" s="80" t="str">
        <f>Infections!A246</f>
        <v>Europe</v>
      </c>
      <c r="E105" s="80">
        <f t="shared" ca="1" si="145"/>
        <v>2223855</v>
      </c>
      <c r="F105" s="81">
        <f t="shared" ca="1" si="146"/>
        <v>18216.285714285714</v>
      </c>
      <c r="G105" s="80"/>
      <c r="H105" s="80">
        <f t="shared" si="147"/>
        <v>0</v>
      </c>
      <c r="I105" s="80">
        <f t="shared" si="148"/>
        <v>0</v>
      </c>
      <c r="J105" s="80" t="e">
        <f t="shared" si="211"/>
        <v>#N/A</v>
      </c>
      <c r="K105" s="80" t="e">
        <f t="shared" si="211"/>
        <v>#N/A</v>
      </c>
      <c r="L105" s="80" t="e">
        <f t="shared" si="211"/>
        <v>#N/A</v>
      </c>
      <c r="M105" s="80">
        <f t="shared" si="211"/>
        <v>0.8</v>
      </c>
      <c r="N105" s="80">
        <f t="shared" si="211"/>
        <v>1.6</v>
      </c>
      <c r="O105" s="80">
        <f t="shared" si="211"/>
        <v>1.6</v>
      </c>
      <c r="P105" s="80">
        <f t="shared" si="211"/>
        <v>1.4</v>
      </c>
      <c r="Q105" s="80">
        <f t="shared" si="211"/>
        <v>3</v>
      </c>
      <c r="R105" s="80">
        <f t="shared" si="211"/>
        <v>3.8</v>
      </c>
      <c r="S105" s="80">
        <f t="shared" si="211"/>
        <v>3.4</v>
      </c>
      <c r="T105" s="80">
        <f t="shared" si="212"/>
        <v>3.4</v>
      </c>
      <c r="U105" s="80">
        <f t="shared" si="212"/>
        <v>3.6</v>
      </c>
      <c r="V105" s="80">
        <f t="shared" si="212"/>
        <v>2</v>
      </c>
      <c r="W105" s="80">
        <f t="shared" si="212"/>
        <v>1</v>
      </c>
      <c r="X105" s="80">
        <f t="shared" si="212"/>
        <v>1.2</v>
      </c>
      <c r="Y105" s="80">
        <f t="shared" si="212"/>
        <v>1.8</v>
      </c>
      <c r="Z105" s="80">
        <f t="shared" si="212"/>
        <v>2</v>
      </c>
      <c r="AA105" s="80">
        <f t="shared" si="212"/>
        <v>3</v>
      </c>
      <c r="AB105" s="80">
        <f t="shared" si="212"/>
        <v>3.4</v>
      </c>
      <c r="AC105" s="80">
        <f t="shared" si="212"/>
        <v>3</v>
      </c>
      <c r="AD105" s="80">
        <f t="shared" si="213"/>
        <v>2</v>
      </c>
      <c r="AE105" s="80">
        <f t="shared" si="213"/>
        <v>1.6</v>
      </c>
      <c r="AF105" s="80">
        <f t="shared" si="213"/>
        <v>0.8</v>
      </c>
      <c r="AG105" s="80">
        <f t="shared" si="213"/>
        <v>0.4</v>
      </c>
      <c r="AH105" s="80">
        <f t="shared" si="213"/>
        <v>0.2</v>
      </c>
      <c r="AI105" s="80">
        <f t="shared" si="213"/>
        <v>0.2</v>
      </c>
      <c r="AJ105" s="80">
        <f t="shared" si="213"/>
        <v>0.2</v>
      </c>
      <c r="AK105" s="80">
        <f t="shared" si="213"/>
        <v>0</v>
      </c>
      <c r="AL105" s="80">
        <f t="shared" si="213"/>
        <v>3.4</v>
      </c>
      <c r="AM105" s="80">
        <f t="shared" si="213"/>
        <v>11.8</v>
      </c>
      <c r="AN105" s="80">
        <f t="shared" si="214"/>
        <v>30.4</v>
      </c>
      <c r="AO105" s="80">
        <f t="shared" si="214"/>
        <v>46</v>
      </c>
      <c r="AP105" s="80">
        <f t="shared" si="214"/>
        <v>66.8</v>
      </c>
      <c r="AQ105" s="80">
        <f t="shared" si="214"/>
        <v>95.6</v>
      </c>
      <c r="AR105" s="80">
        <f t="shared" si="214"/>
        <v>140</v>
      </c>
      <c r="AS105" s="80">
        <f t="shared" si="214"/>
        <v>179.2</v>
      </c>
      <c r="AT105" s="80">
        <f t="shared" si="214"/>
        <v>238</v>
      </c>
      <c r="AU105" s="80">
        <f t="shared" si="214"/>
        <v>365.8</v>
      </c>
      <c r="AV105" s="80">
        <f t="shared" si="214"/>
        <v>439</v>
      </c>
      <c r="AW105" s="80">
        <f t="shared" si="214"/>
        <v>512</v>
      </c>
      <c r="AX105" s="80">
        <f t="shared" si="215"/>
        <v>650.6</v>
      </c>
      <c r="AY105" s="80">
        <f t="shared" si="215"/>
        <v>857.2</v>
      </c>
      <c r="AZ105" s="80">
        <f t="shared" si="215"/>
        <v>1063.4000000000001</v>
      </c>
      <c r="BA105" s="80">
        <f t="shared" si="215"/>
        <v>1387.4</v>
      </c>
      <c r="BB105" s="80">
        <f t="shared" si="215"/>
        <v>1772.2</v>
      </c>
      <c r="BC105" s="80">
        <f t="shared" si="215"/>
        <v>2133</v>
      </c>
      <c r="BD105" s="80">
        <f t="shared" si="215"/>
        <v>2533.6</v>
      </c>
      <c r="BE105" s="80">
        <f t="shared" si="215"/>
        <v>3193.6</v>
      </c>
      <c r="BF105" s="80">
        <f t="shared" si="215"/>
        <v>2912</v>
      </c>
      <c r="BG105" s="80">
        <f t="shared" si="215"/>
        <v>5229.2</v>
      </c>
      <c r="BH105" s="80">
        <f t="shared" si="216"/>
        <v>6316.8</v>
      </c>
      <c r="BI105" s="80">
        <f t="shared" si="216"/>
        <v>7317</v>
      </c>
      <c r="BJ105" s="80">
        <f t="shared" si="216"/>
        <v>8466.6</v>
      </c>
      <c r="BK105" s="80">
        <f t="shared" si="216"/>
        <v>10560.4</v>
      </c>
      <c r="BL105" s="80">
        <f t="shared" si="216"/>
        <v>10476.4</v>
      </c>
      <c r="BM105" s="80">
        <f t="shared" si="216"/>
        <v>12540.4</v>
      </c>
      <c r="BN105" s="80">
        <f t="shared" si="216"/>
        <v>15001.8</v>
      </c>
      <c r="BO105" s="80">
        <f t="shared" si="216"/>
        <v>17207.400000000001</v>
      </c>
      <c r="BP105" s="80">
        <f t="shared" si="216"/>
        <v>18918.8</v>
      </c>
      <c r="BQ105" s="80">
        <f t="shared" si="216"/>
        <v>21344.799999999999</v>
      </c>
      <c r="BR105" s="80">
        <f t="shared" si="217"/>
        <v>22448.6</v>
      </c>
      <c r="BS105" s="80">
        <f t="shared" si="217"/>
        <v>24371.4</v>
      </c>
      <c r="BT105" s="80">
        <f t="shared" si="217"/>
        <v>27262.400000000001</v>
      </c>
      <c r="BU105" s="80">
        <f t="shared" si="217"/>
        <v>30872.799999999999</v>
      </c>
      <c r="BV105" s="80">
        <f t="shared" si="217"/>
        <v>33393.199999999997</v>
      </c>
      <c r="BW105" s="80">
        <f t="shared" si="217"/>
        <v>34851.4</v>
      </c>
      <c r="BX105" s="80">
        <f t="shared" si="217"/>
        <v>35334.800000000003</v>
      </c>
      <c r="BY105" s="80">
        <f t="shared" si="217"/>
        <v>35685.199999999997</v>
      </c>
      <c r="BZ105" s="80">
        <f t="shared" si="217"/>
        <v>35905.199999999997</v>
      </c>
      <c r="CA105" s="80">
        <f t="shared" si="217"/>
        <v>35871.599999999999</v>
      </c>
      <c r="CB105" s="80">
        <f t="shared" si="218"/>
        <v>37624</v>
      </c>
      <c r="CC105" s="80">
        <f t="shared" si="218"/>
        <v>38418.6</v>
      </c>
      <c r="CD105" s="80">
        <f t="shared" si="218"/>
        <v>37437.4</v>
      </c>
      <c r="CE105" s="80">
        <f t="shared" si="218"/>
        <v>35737.199999999997</v>
      </c>
      <c r="CF105" s="80">
        <f t="shared" si="218"/>
        <v>34698.400000000001</v>
      </c>
      <c r="CG105" s="80">
        <f t="shared" si="218"/>
        <v>34444.800000000003</v>
      </c>
      <c r="CH105" s="80">
        <f t="shared" si="218"/>
        <v>34627</v>
      </c>
      <c r="CI105" s="80">
        <f t="shared" si="218"/>
        <v>36700</v>
      </c>
      <c r="CJ105" s="80">
        <f t="shared" si="218"/>
        <v>37782</v>
      </c>
      <c r="CK105" s="80">
        <f t="shared" si="218"/>
        <v>42697</v>
      </c>
      <c r="CL105" s="80">
        <f t="shared" si="219"/>
        <v>40922</v>
      </c>
      <c r="CM105" s="80">
        <f t="shared" si="219"/>
        <v>39457.199999999997</v>
      </c>
      <c r="CN105" s="80">
        <f t="shared" si="219"/>
        <v>37911.199999999997</v>
      </c>
      <c r="CO105" s="80">
        <f t="shared" si="219"/>
        <v>40401</v>
      </c>
      <c r="CP105" s="80">
        <f t="shared" si="219"/>
        <v>36329.800000000003</v>
      </c>
      <c r="CQ105" s="80">
        <f t="shared" si="219"/>
        <v>35912.400000000001</v>
      </c>
      <c r="CR105" s="80">
        <f t="shared" si="219"/>
        <v>37781.199999999997</v>
      </c>
      <c r="CS105" s="80">
        <f t="shared" si="219"/>
        <v>36446.400000000001</v>
      </c>
      <c r="CT105" s="80">
        <f t="shared" si="219"/>
        <v>33110</v>
      </c>
      <c r="CU105" s="80">
        <f t="shared" si="219"/>
        <v>31192</v>
      </c>
      <c r="CV105" s="80">
        <f t="shared" si="220"/>
        <v>32062.799999999999</v>
      </c>
      <c r="CW105" s="80">
        <f t="shared" si="220"/>
        <v>27870.2</v>
      </c>
      <c r="CX105" s="80">
        <f t="shared" si="220"/>
        <v>27860</v>
      </c>
      <c r="CY105" s="80">
        <f t="shared" si="220"/>
        <v>26675</v>
      </c>
      <c r="CZ105" s="80">
        <f t="shared" si="220"/>
        <v>26284.6</v>
      </c>
      <c r="DA105" s="80">
        <f t="shared" si="220"/>
        <v>24955</v>
      </c>
      <c r="DB105" s="80">
        <f t="shared" si="220"/>
        <v>25638</v>
      </c>
      <c r="DC105" s="80">
        <f t="shared" si="220"/>
        <v>25160.2</v>
      </c>
      <c r="DD105" s="80">
        <f t="shared" si="220"/>
        <v>24880.6</v>
      </c>
      <c r="DE105" s="80">
        <f t="shared" si="220"/>
        <v>25416.6</v>
      </c>
      <c r="DF105" s="80">
        <f t="shared" si="221"/>
        <v>25189.4</v>
      </c>
      <c r="DG105" s="80">
        <f t="shared" si="221"/>
        <v>25463</v>
      </c>
      <c r="DH105" s="80">
        <f t="shared" si="221"/>
        <v>25165.8</v>
      </c>
      <c r="DI105" s="80">
        <f t="shared" si="221"/>
        <v>26552.799999999999</v>
      </c>
      <c r="DJ105" s="80">
        <f t="shared" si="221"/>
        <v>26671.599999999999</v>
      </c>
      <c r="DK105" s="80">
        <f t="shared" si="221"/>
        <v>27338.6</v>
      </c>
      <c r="DL105" s="80">
        <f t="shared" si="221"/>
        <v>27541.200000000001</v>
      </c>
      <c r="DM105" s="80">
        <f t="shared" si="221"/>
        <v>27175.599999999999</v>
      </c>
      <c r="DN105" s="80">
        <f t="shared" si="221"/>
        <v>26019.599999999999</v>
      </c>
      <c r="DO105" s="80">
        <f t="shared" si="221"/>
        <v>25006.6</v>
      </c>
      <c r="DP105" s="80">
        <f t="shared" si="222"/>
        <v>23759.599999999999</v>
      </c>
      <c r="DQ105" s="80">
        <f t="shared" si="222"/>
        <v>23489.200000000001</v>
      </c>
      <c r="DR105" s="80">
        <f t="shared" si="222"/>
        <v>23502</v>
      </c>
      <c r="DS105" s="80">
        <f t="shared" si="222"/>
        <v>22565.4</v>
      </c>
      <c r="DT105" s="80">
        <f t="shared" si="222"/>
        <v>21768.2</v>
      </c>
      <c r="DU105" s="80">
        <f t="shared" si="222"/>
        <v>21131.8</v>
      </c>
      <c r="DV105" s="80">
        <f t="shared" si="222"/>
        <v>20475.599999999999</v>
      </c>
      <c r="DW105" s="80">
        <f t="shared" si="222"/>
        <v>19062.599999999999</v>
      </c>
      <c r="DX105" s="80">
        <f t="shared" si="222"/>
        <v>18725.400000000001</v>
      </c>
      <c r="DY105" s="80">
        <f t="shared" si="222"/>
        <v>18910.8</v>
      </c>
      <c r="DZ105" s="80">
        <f t="shared" si="223"/>
        <v>19082.2</v>
      </c>
      <c r="EA105" s="80">
        <f t="shared" si="223"/>
        <v>18727.8</v>
      </c>
      <c r="EB105" s="80">
        <f t="shared" si="223"/>
        <v>18626.8</v>
      </c>
      <c r="EC105" s="80">
        <f t="shared" si="223"/>
        <v>18692.8</v>
      </c>
      <c r="ED105" s="80">
        <f t="shared" si="223"/>
        <v>17869</v>
      </c>
      <c r="EE105" s="80">
        <f t="shared" si="223"/>
        <v>18475.599999999999</v>
      </c>
      <c r="EF105" s="80">
        <f t="shared" si="223"/>
        <v>18656.8</v>
      </c>
      <c r="EG105" s="80">
        <f t="shared" si="223"/>
        <v>19263.8</v>
      </c>
      <c r="EH105" s="80">
        <f t="shared" si="223"/>
        <v>18808.2</v>
      </c>
      <c r="EI105" s="80">
        <f t="shared" si="223"/>
        <v>18570</v>
      </c>
      <c r="EJ105" s="80">
        <f t="shared" si="224"/>
        <v>17202.8</v>
      </c>
      <c r="EK105" s="80">
        <f t="shared" si="224"/>
        <v>17873.8</v>
      </c>
      <c r="EL105" s="80">
        <f t="shared" si="224"/>
        <v>17138.599999999999</v>
      </c>
      <c r="EM105" s="80" t="e">
        <f t="shared" si="224"/>
        <v>#N/A</v>
      </c>
      <c r="EN105" s="80" t="e">
        <f t="shared" si="224"/>
        <v>#N/A</v>
      </c>
      <c r="EO105" s="80" t="e">
        <f t="shared" si="224"/>
        <v>#N/A</v>
      </c>
      <c r="EP105" s="80" t="e">
        <f t="shared" si="224"/>
        <v>#N/A</v>
      </c>
      <c r="EQ105" s="80" t="e">
        <f t="shared" si="224"/>
        <v>#N/A</v>
      </c>
      <c r="ER105" s="80" t="e">
        <f t="shared" si="224"/>
        <v>#N/A</v>
      </c>
      <c r="ES105" s="80" t="e">
        <f t="shared" si="224"/>
        <v>#N/A</v>
      </c>
      <c r="ET105" s="80" t="e">
        <f t="shared" si="224"/>
        <v>#N/A</v>
      </c>
      <c r="EU105">
        <v>1</v>
      </c>
      <c r="EW105" s="10">
        <f t="shared" ca="1" si="225"/>
        <v>18656.8</v>
      </c>
      <c r="EX105" s="10">
        <f t="shared" ca="1" si="225"/>
        <v>19263.8</v>
      </c>
      <c r="EY105" s="10">
        <f t="shared" ca="1" si="225"/>
        <v>18808.2</v>
      </c>
      <c r="EZ105" s="10">
        <f t="shared" ca="1" si="225"/>
        <v>18570</v>
      </c>
      <c r="FA105" s="10">
        <f t="shared" ca="1" si="225"/>
        <v>17202.8</v>
      </c>
      <c r="FB105" s="10">
        <f t="shared" ca="1" si="225"/>
        <v>17873.8</v>
      </c>
      <c r="FC105" s="10">
        <f t="shared" ca="1" si="225"/>
        <v>17138.599999999999</v>
      </c>
      <c r="FD105" s="10">
        <f t="shared" ca="1" si="149"/>
        <v>18216.285714285714</v>
      </c>
      <c r="FF105" s="10">
        <f t="array" ref="FF105">MAX(IF(ISNA(J105:EC105),"",J105:EC105))</f>
        <v>42697</v>
      </c>
      <c r="FG105" s="52">
        <f t="shared" ca="1" si="150"/>
        <v>0.42664088142693196</v>
      </c>
      <c r="FH105" t="str">
        <f t="shared" si="151"/>
        <v>ContEurope</v>
      </c>
      <c r="FI105" t="str">
        <f t="shared" si="152"/>
        <v>Europe</v>
      </c>
      <c r="FJ105" s="10">
        <f t="shared" si="153"/>
        <v>42697</v>
      </c>
      <c r="FK105" s="10">
        <f t="shared" ca="1" si="154"/>
        <v>2223855</v>
      </c>
      <c r="FL105">
        <f t="shared" ca="1" si="155"/>
        <v>0</v>
      </c>
      <c r="FM105">
        <f t="shared" ca="1" si="156"/>
        <v>0</v>
      </c>
      <c r="FN105">
        <f t="shared" ca="1" si="157"/>
        <v>694000000</v>
      </c>
      <c r="FO105">
        <f t="shared" ca="1" si="158"/>
        <v>0</v>
      </c>
      <c r="FP105">
        <f t="shared" ca="1" si="159"/>
        <v>0</v>
      </c>
    </row>
    <row r="106" spans="1:172" ht="30" hidden="1" customHeight="1" x14ac:dyDescent="0.25">
      <c r="A106" s="81">
        <f>VLOOKUP(D106,Countries!$D$5:$F$254,3,FALSE)</f>
        <v>587600000</v>
      </c>
      <c r="B106" s="86">
        <f t="shared" ca="1" si="144"/>
        <v>0.78258424132364801</v>
      </c>
      <c r="C106" s="80" t="str">
        <f>VLOOKUP(D106,Countries!$D$5:$E$254,2,FALSE)</f>
        <v>ContNorthAmerica</v>
      </c>
      <c r="D106" s="80" t="str">
        <f>Infections!A251</f>
        <v>North America</v>
      </c>
      <c r="E106" s="80">
        <f t="shared" ca="1" si="145"/>
        <v>2106473</v>
      </c>
      <c r="F106" s="81">
        <f t="shared" ca="1" si="146"/>
        <v>26595.342857142856</v>
      </c>
      <c r="G106" s="80"/>
      <c r="H106" s="80">
        <f t="shared" si="147"/>
        <v>1</v>
      </c>
      <c r="I106" s="80">
        <f t="shared" si="148"/>
        <v>0</v>
      </c>
      <c r="J106" s="80" t="e">
        <f t="shared" si="211"/>
        <v>#N/A</v>
      </c>
      <c r="K106" s="80" t="e">
        <f t="shared" si="211"/>
        <v>#N/A</v>
      </c>
      <c r="L106" s="80" t="e">
        <f t="shared" si="211"/>
        <v>#N/A</v>
      </c>
      <c r="M106" s="80">
        <f t="shared" si="211"/>
        <v>1</v>
      </c>
      <c r="N106" s="80">
        <f t="shared" si="211"/>
        <v>1.2</v>
      </c>
      <c r="O106" s="80">
        <f t="shared" si="211"/>
        <v>1</v>
      </c>
      <c r="P106" s="80">
        <f t="shared" si="211"/>
        <v>1</v>
      </c>
      <c r="Q106" s="80">
        <f t="shared" si="211"/>
        <v>1</v>
      </c>
      <c r="R106" s="80">
        <f t="shared" si="211"/>
        <v>1.2</v>
      </c>
      <c r="S106" s="80">
        <f t="shared" si="211"/>
        <v>1</v>
      </c>
      <c r="T106" s="80">
        <f t="shared" si="212"/>
        <v>1.6</v>
      </c>
      <c r="U106" s="80">
        <f t="shared" si="212"/>
        <v>1.6</v>
      </c>
      <c r="V106" s="80">
        <f t="shared" si="212"/>
        <v>1</v>
      </c>
      <c r="W106" s="80">
        <f t="shared" si="212"/>
        <v>0.8</v>
      </c>
      <c r="X106" s="80">
        <f t="shared" si="212"/>
        <v>1.2</v>
      </c>
      <c r="Y106" s="80">
        <f t="shared" si="212"/>
        <v>0.6</v>
      </c>
      <c r="Z106" s="80">
        <f t="shared" si="212"/>
        <v>0.6</v>
      </c>
      <c r="AA106" s="80">
        <f t="shared" si="212"/>
        <v>0.4</v>
      </c>
      <c r="AB106" s="80">
        <f t="shared" si="212"/>
        <v>0.6</v>
      </c>
      <c r="AC106" s="80">
        <f t="shared" si="212"/>
        <v>0.2</v>
      </c>
      <c r="AD106" s="80">
        <f t="shared" si="213"/>
        <v>0.4</v>
      </c>
      <c r="AE106" s="80">
        <f t="shared" si="213"/>
        <v>0.4</v>
      </c>
      <c r="AF106" s="80">
        <f t="shared" si="213"/>
        <v>0.4</v>
      </c>
      <c r="AG106" s="80">
        <f t="shared" si="213"/>
        <v>0.2</v>
      </c>
      <c r="AH106" s="80">
        <f t="shared" si="213"/>
        <v>0.4</v>
      </c>
      <c r="AI106" s="80">
        <f t="shared" si="213"/>
        <v>0.2</v>
      </c>
      <c r="AJ106" s="80">
        <f t="shared" si="213"/>
        <v>0.2</v>
      </c>
      <c r="AK106" s="80">
        <f t="shared" si="213"/>
        <v>0.2</v>
      </c>
      <c r="AL106" s="80">
        <f t="shared" si="213"/>
        <v>0.8</v>
      </c>
      <c r="AM106" s="80">
        <f t="shared" si="213"/>
        <v>0.6</v>
      </c>
      <c r="AN106" s="80">
        <f t="shared" si="214"/>
        <v>0.6</v>
      </c>
      <c r="AO106" s="80">
        <f t="shared" si="214"/>
        <v>8</v>
      </c>
      <c r="AP106" s="80">
        <f t="shared" si="214"/>
        <v>8.1999999999999993</v>
      </c>
      <c r="AQ106" s="80">
        <f t="shared" si="214"/>
        <v>8.8000000000000007</v>
      </c>
      <c r="AR106" s="80">
        <f t="shared" si="214"/>
        <v>9.4</v>
      </c>
      <c r="AS106" s="80">
        <f t="shared" si="214"/>
        <v>10.199999999999999</v>
      </c>
      <c r="AT106" s="80">
        <f t="shared" si="214"/>
        <v>6.2</v>
      </c>
      <c r="AU106" s="80">
        <f t="shared" si="214"/>
        <v>8.1999999999999993</v>
      </c>
      <c r="AV106" s="80">
        <f t="shared" si="214"/>
        <v>12.4</v>
      </c>
      <c r="AW106" s="80">
        <f t="shared" si="214"/>
        <v>16.399999999999999</v>
      </c>
      <c r="AX106" s="80">
        <f t="shared" si="215"/>
        <v>22.4</v>
      </c>
      <c r="AY106" s="80">
        <f t="shared" si="215"/>
        <v>33.4</v>
      </c>
      <c r="AZ106" s="80">
        <f t="shared" si="215"/>
        <v>43</v>
      </c>
      <c r="BA106" s="80">
        <f t="shared" si="215"/>
        <v>66.599999999999994</v>
      </c>
      <c r="BB106" s="80">
        <f t="shared" si="215"/>
        <v>88.2</v>
      </c>
      <c r="BC106" s="80">
        <f t="shared" si="215"/>
        <v>97.8</v>
      </c>
      <c r="BD106" s="80">
        <f t="shared" si="215"/>
        <v>159.19999999999999</v>
      </c>
      <c r="BE106" s="80">
        <f t="shared" si="215"/>
        <v>220.6</v>
      </c>
      <c r="BF106" s="80">
        <f t="shared" si="215"/>
        <v>273.2</v>
      </c>
      <c r="BG106" s="80">
        <f t="shared" si="215"/>
        <v>373</v>
      </c>
      <c r="BH106" s="80">
        <f t="shared" si="216"/>
        <v>472.8</v>
      </c>
      <c r="BI106" s="80">
        <f t="shared" si="216"/>
        <v>566.79999999999995</v>
      </c>
      <c r="BJ106" s="80">
        <f t="shared" si="216"/>
        <v>763.6</v>
      </c>
      <c r="BK106" s="80">
        <f t="shared" si="216"/>
        <v>1060.5999999999999</v>
      </c>
      <c r="BL106" s="80">
        <f t="shared" si="216"/>
        <v>1253.4000000000001</v>
      </c>
      <c r="BM106" s="80">
        <f t="shared" si="216"/>
        <v>2379</v>
      </c>
      <c r="BN106" s="80">
        <f t="shared" si="216"/>
        <v>3364</v>
      </c>
      <c r="BO106" s="80">
        <f t="shared" si="216"/>
        <v>4455.6000000000004</v>
      </c>
      <c r="BP106" s="80">
        <f t="shared" si="216"/>
        <v>5692.8</v>
      </c>
      <c r="BQ106" s="80">
        <f t="shared" si="216"/>
        <v>7635.4</v>
      </c>
      <c r="BR106" s="80">
        <f t="shared" si="217"/>
        <v>8525.2000000000007</v>
      </c>
      <c r="BS106" s="80">
        <f t="shared" si="217"/>
        <v>9912.4</v>
      </c>
      <c r="BT106" s="80">
        <f t="shared" si="217"/>
        <v>12377.8</v>
      </c>
      <c r="BU106" s="80">
        <f t="shared" si="217"/>
        <v>14515.4</v>
      </c>
      <c r="BV106" s="80">
        <f t="shared" si="217"/>
        <v>16457.599999999999</v>
      </c>
      <c r="BW106" s="80">
        <f t="shared" si="217"/>
        <v>18418.2</v>
      </c>
      <c r="BX106" s="80">
        <f t="shared" si="217"/>
        <v>20332.8</v>
      </c>
      <c r="BY106" s="80">
        <f t="shared" si="217"/>
        <v>22067</v>
      </c>
      <c r="BZ106" s="80">
        <f t="shared" si="217"/>
        <v>23582</v>
      </c>
      <c r="CA106" s="80">
        <f t="shared" si="217"/>
        <v>25872.2</v>
      </c>
      <c r="CB106" s="80">
        <f t="shared" si="218"/>
        <v>28435</v>
      </c>
      <c r="CC106" s="80">
        <f t="shared" si="218"/>
        <v>30840.2</v>
      </c>
      <c r="CD106" s="80">
        <f t="shared" si="218"/>
        <v>31548</v>
      </c>
      <c r="CE106" s="80">
        <f t="shared" si="218"/>
        <v>32452.6</v>
      </c>
      <c r="CF106" s="80">
        <f t="shared" si="218"/>
        <v>32482.400000000001</v>
      </c>
      <c r="CG106" s="80">
        <f t="shared" si="218"/>
        <v>32505.8</v>
      </c>
      <c r="CH106" s="80">
        <f t="shared" si="218"/>
        <v>32896.400000000001</v>
      </c>
      <c r="CI106" s="80">
        <f t="shared" si="218"/>
        <v>33803.599999999999</v>
      </c>
      <c r="CJ106" s="80">
        <f t="shared" si="218"/>
        <v>33984</v>
      </c>
      <c r="CK106" s="80">
        <f t="shared" si="218"/>
        <v>33589.800000000003</v>
      </c>
      <c r="CL106" s="80">
        <f t="shared" si="219"/>
        <v>32360</v>
      </c>
      <c r="CM106" s="80">
        <f t="shared" si="219"/>
        <v>30886</v>
      </c>
      <c r="CN106" s="80">
        <f t="shared" si="219"/>
        <v>29808</v>
      </c>
      <c r="CO106" s="80">
        <f t="shared" si="219"/>
        <v>30361</v>
      </c>
      <c r="CP106" s="80">
        <f t="shared" si="219"/>
        <v>31232.799999999999</v>
      </c>
      <c r="CQ106" s="80">
        <f t="shared" si="219"/>
        <v>32766.799999999999</v>
      </c>
      <c r="CR106" s="80">
        <f t="shared" si="219"/>
        <v>32742.799999999999</v>
      </c>
      <c r="CS106" s="80">
        <f t="shared" si="219"/>
        <v>32314.799999999999</v>
      </c>
      <c r="CT106" s="80">
        <f t="shared" si="219"/>
        <v>31455.8</v>
      </c>
      <c r="CU106" s="80">
        <f t="shared" si="219"/>
        <v>30858.6</v>
      </c>
      <c r="CV106" s="80">
        <f t="shared" si="220"/>
        <v>30278.799999999999</v>
      </c>
      <c r="CW106" s="80">
        <f t="shared" si="220"/>
        <v>32398.6</v>
      </c>
      <c r="CX106" s="80">
        <f t="shared" si="220"/>
        <v>33834.6</v>
      </c>
      <c r="CY106" s="80">
        <f t="shared" si="220"/>
        <v>33876.800000000003</v>
      </c>
      <c r="CZ106" s="80">
        <f t="shared" si="220"/>
        <v>32507.200000000001</v>
      </c>
      <c r="DA106" s="80">
        <f t="shared" si="220"/>
        <v>31542.799999999999</v>
      </c>
      <c r="DB106" s="80">
        <f t="shared" si="220"/>
        <v>29778.6</v>
      </c>
      <c r="DC106" s="80">
        <f t="shared" si="220"/>
        <v>29232.6</v>
      </c>
      <c r="DD106" s="80">
        <f t="shared" si="220"/>
        <v>30688</v>
      </c>
      <c r="DE106" s="80">
        <f t="shared" si="220"/>
        <v>32188</v>
      </c>
      <c r="DF106" s="80">
        <f t="shared" si="221"/>
        <v>32657.4</v>
      </c>
      <c r="DG106" s="80">
        <f t="shared" si="221"/>
        <v>31646.6</v>
      </c>
      <c r="DH106" s="80">
        <f t="shared" si="221"/>
        <v>30452</v>
      </c>
      <c r="DI106" s="80">
        <f t="shared" si="221"/>
        <v>28610.2</v>
      </c>
      <c r="DJ106" s="80">
        <f t="shared" si="221"/>
        <v>28399.4</v>
      </c>
      <c r="DK106" s="80">
        <f t="shared" si="221"/>
        <v>28625.4</v>
      </c>
      <c r="DL106" s="80">
        <f t="shared" si="221"/>
        <v>29357</v>
      </c>
      <c r="DM106" s="80">
        <f t="shared" si="221"/>
        <v>28570</v>
      </c>
      <c r="DN106" s="80">
        <f t="shared" si="221"/>
        <v>27166.2</v>
      </c>
      <c r="DO106" s="80">
        <f t="shared" si="221"/>
        <v>25821.4</v>
      </c>
      <c r="DP106" s="80">
        <f t="shared" si="222"/>
        <v>24599.4</v>
      </c>
      <c r="DQ106" s="80">
        <f t="shared" si="222"/>
        <v>25060.400000000001</v>
      </c>
      <c r="DR106" s="80">
        <f t="shared" si="222"/>
        <v>26308.799999999999</v>
      </c>
      <c r="DS106" s="80">
        <f t="shared" si="222"/>
        <v>27774.6</v>
      </c>
      <c r="DT106" s="80">
        <f t="shared" si="222"/>
        <v>27293.599999999999</v>
      </c>
      <c r="DU106" s="80">
        <f t="shared" si="222"/>
        <v>27490.799999999999</v>
      </c>
      <c r="DV106" s="80">
        <f t="shared" si="222"/>
        <v>26163.200000000001</v>
      </c>
      <c r="DW106" s="80">
        <f t="shared" si="222"/>
        <v>25725.200000000001</v>
      </c>
      <c r="DX106" s="80">
        <f t="shared" si="222"/>
        <v>26008.6</v>
      </c>
      <c r="DY106" s="80">
        <f t="shared" si="222"/>
        <v>27252</v>
      </c>
      <c r="DZ106" s="80">
        <f t="shared" si="223"/>
        <v>27523</v>
      </c>
      <c r="EA106" s="80">
        <f t="shared" si="223"/>
        <v>27670.6</v>
      </c>
      <c r="EB106" s="80">
        <f t="shared" si="223"/>
        <v>26982.6</v>
      </c>
      <c r="EC106" s="80">
        <f t="shared" si="223"/>
        <v>25817.200000000001</v>
      </c>
      <c r="ED106" s="80">
        <f t="shared" si="223"/>
        <v>24779</v>
      </c>
      <c r="EE106" s="80">
        <f t="shared" si="223"/>
        <v>24934.2</v>
      </c>
      <c r="EF106" s="80">
        <f t="shared" si="223"/>
        <v>25698</v>
      </c>
      <c r="EG106" s="80">
        <f t="shared" si="223"/>
        <v>26812.2</v>
      </c>
      <c r="EH106" s="80">
        <f t="shared" si="223"/>
        <v>26955.4</v>
      </c>
      <c r="EI106" s="80">
        <f t="shared" si="223"/>
        <v>27389</v>
      </c>
      <c r="EJ106" s="80">
        <f t="shared" si="224"/>
        <v>27069.4</v>
      </c>
      <c r="EK106" s="80">
        <f t="shared" si="224"/>
        <v>26289.4</v>
      </c>
      <c r="EL106" s="80">
        <f t="shared" si="224"/>
        <v>25954</v>
      </c>
      <c r="EM106" s="80" t="e">
        <f t="shared" si="224"/>
        <v>#N/A</v>
      </c>
      <c r="EN106" s="80" t="e">
        <f t="shared" si="224"/>
        <v>#N/A</v>
      </c>
      <c r="EO106" s="80" t="e">
        <f t="shared" si="224"/>
        <v>#N/A</v>
      </c>
      <c r="EP106" s="80" t="e">
        <f t="shared" si="224"/>
        <v>#N/A</v>
      </c>
      <c r="EQ106" s="80" t="e">
        <f t="shared" si="224"/>
        <v>#N/A</v>
      </c>
      <c r="ER106" s="80" t="e">
        <f t="shared" si="224"/>
        <v>#N/A</v>
      </c>
      <c r="ES106" s="80" t="e">
        <f t="shared" si="224"/>
        <v>#N/A</v>
      </c>
      <c r="ET106" s="80" t="e">
        <f t="shared" si="224"/>
        <v>#N/A</v>
      </c>
      <c r="EU106">
        <v>1</v>
      </c>
      <c r="EW106" s="10">
        <f t="shared" ca="1" si="225"/>
        <v>25698</v>
      </c>
      <c r="EX106" s="10">
        <f t="shared" ca="1" si="225"/>
        <v>26812.2</v>
      </c>
      <c r="EY106" s="10">
        <f t="shared" ca="1" si="225"/>
        <v>26955.4</v>
      </c>
      <c r="EZ106" s="10">
        <f t="shared" ca="1" si="225"/>
        <v>27389</v>
      </c>
      <c r="FA106" s="10">
        <f t="shared" ca="1" si="225"/>
        <v>27069.4</v>
      </c>
      <c r="FB106" s="10">
        <f t="shared" ca="1" si="225"/>
        <v>26289.4</v>
      </c>
      <c r="FC106" s="10">
        <f t="shared" ca="1" si="225"/>
        <v>25954</v>
      </c>
      <c r="FD106" s="10">
        <f t="shared" ca="1" si="149"/>
        <v>26595.342857142856</v>
      </c>
      <c r="FF106" s="10">
        <f t="array" ref="FF106">MAX(IF(ISNA(J106:EC106),"",J106:EC106))</f>
        <v>33984</v>
      </c>
      <c r="FG106" s="52">
        <f t="shared" ca="1" si="150"/>
        <v>0.78258424132364801</v>
      </c>
      <c r="FH106" t="str">
        <f t="shared" si="151"/>
        <v>ContNorthAmerica</v>
      </c>
      <c r="FI106" t="str">
        <f t="shared" si="152"/>
        <v>North America</v>
      </c>
      <c r="FJ106" s="10">
        <f t="shared" si="153"/>
        <v>33984</v>
      </c>
      <c r="FK106" s="10">
        <f t="shared" ca="1" si="154"/>
        <v>2106473</v>
      </c>
      <c r="FL106">
        <f t="shared" ca="1" si="155"/>
        <v>0</v>
      </c>
      <c r="FM106">
        <f t="shared" ca="1" si="156"/>
        <v>0</v>
      </c>
      <c r="FN106">
        <f t="shared" ca="1" si="157"/>
        <v>0</v>
      </c>
      <c r="FO106">
        <f t="shared" ca="1" si="158"/>
        <v>0</v>
      </c>
      <c r="FP106">
        <f t="shared" ca="1" si="159"/>
        <v>587600000</v>
      </c>
    </row>
    <row r="107" spans="1:172" ht="30" hidden="1" customHeight="1" x14ac:dyDescent="0.25">
      <c r="A107" s="81">
        <f>VLOOKUP(D107,Countries!$D$5:$F$254,3,FALSE)</f>
        <v>428000000</v>
      </c>
      <c r="B107" s="86">
        <f t="shared" ca="1" si="144"/>
        <v>1.2755098547631598</v>
      </c>
      <c r="C107" s="80" t="str">
        <f>VLOOKUP(D107,Countries!$D$5:$E$254,2,FALSE)</f>
        <v>ContSouthAmerica</v>
      </c>
      <c r="D107" s="80" t="str">
        <f>Infections!A250</f>
        <v>South America</v>
      </c>
      <c r="E107" s="80">
        <f t="shared" ca="1" si="145"/>
        <v>1053029</v>
      </c>
      <c r="F107" s="81">
        <f t="shared" ca="1" si="146"/>
        <v>37259.428571428565</v>
      </c>
      <c r="G107" s="80"/>
      <c r="H107" s="80">
        <f t="shared" si="147"/>
        <v>0</v>
      </c>
      <c r="I107" s="80">
        <f t="shared" si="148"/>
        <v>0</v>
      </c>
      <c r="J107" s="80" t="e">
        <f t="shared" si="211"/>
        <v>#N/A</v>
      </c>
      <c r="K107" s="80" t="e">
        <f t="shared" si="211"/>
        <v>#N/A</v>
      </c>
      <c r="L107" s="80" t="e">
        <f t="shared" si="211"/>
        <v>#N/A</v>
      </c>
      <c r="M107" s="80">
        <f t="shared" si="211"/>
        <v>0</v>
      </c>
      <c r="N107" s="80">
        <f t="shared" si="211"/>
        <v>0</v>
      </c>
      <c r="O107" s="80">
        <f t="shared" si="211"/>
        <v>0</v>
      </c>
      <c r="P107" s="80">
        <f t="shared" si="211"/>
        <v>0</v>
      </c>
      <c r="Q107" s="80">
        <f t="shared" si="211"/>
        <v>0</v>
      </c>
      <c r="R107" s="80">
        <f t="shared" si="211"/>
        <v>0</v>
      </c>
      <c r="S107" s="80">
        <f t="shared" si="211"/>
        <v>0</v>
      </c>
      <c r="T107" s="80">
        <f t="shared" si="212"/>
        <v>0</v>
      </c>
      <c r="U107" s="80">
        <f t="shared" si="212"/>
        <v>0</v>
      </c>
      <c r="V107" s="80">
        <f t="shared" si="212"/>
        <v>0</v>
      </c>
      <c r="W107" s="80">
        <f t="shared" si="212"/>
        <v>0</v>
      </c>
      <c r="X107" s="80">
        <f t="shared" si="212"/>
        <v>0</v>
      </c>
      <c r="Y107" s="80">
        <f t="shared" si="212"/>
        <v>0</v>
      </c>
      <c r="Z107" s="80">
        <f t="shared" si="212"/>
        <v>0</v>
      </c>
      <c r="AA107" s="80">
        <f t="shared" si="212"/>
        <v>0</v>
      </c>
      <c r="AB107" s="80">
        <f t="shared" si="212"/>
        <v>0</v>
      </c>
      <c r="AC107" s="80">
        <f t="shared" si="212"/>
        <v>0</v>
      </c>
      <c r="AD107" s="80">
        <f t="shared" si="213"/>
        <v>0</v>
      </c>
      <c r="AE107" s="80">
        <f t="shared" si="213"/>
        <v>0</v>
      </c>
      <c r="AF107" s="80">
        <f t="shared" si="213"/>
        <v>0</v>
      </c>
      <c r="AG107" s="80">
        <f t="shared" si="213"/>
        <v>0</v>
      </c>
      <c r="AH107" s="80">
        <f t="shared" si="213"/>
        <v>0</v>
      </c>
      <c r="AI107" s="80">
        <f t="shared" si="213"/>
        <v>0</v>
      </c>
      <c r="AJ107" s="80">
        <f t="shared" si="213"/>
        <v>0</v>
      </c>
      <c r="AK107" s="80">
        <f t="shared" si="213"/>
        <v>0</v>
      </c>
      <c r="AL107" s="80">
        <f t="shared" si="213"/>
        <v>0</v>
      </c>
      <c r="AM107" s="80">
        <f t="shared" si="213"/>
        <v>0</v>
      </c>
      <c r="AN107" s="80">
        <f t="shared" si="214"/>
        <v>0</v>
      </c>
      <c r="AO107" s="80">
        <f t="shared" si="214"/>
        <v>0</v>
      </c>
      <c r="AP107" s="80">
        <f t="shared" si="214"/>
        <v>0</v>
      </c>
      <c r="AQ107" s="80">
        <f t="shared" si="214"/>
        <v>0.2</v>
      </c>
      <c r="AR107" s="80">
        <f t="shared" si="214"/>
        <v>0.2</v>
      </c>
      <c r="AS107" s="80">
        <f t="shared" si="214"/>
        <v>0.2</v>
      </c>
      <c r="AT107" s="80">
        <f t="shared" si="214"/>
        <v>0.4</v>
      </c>
      <c r="AU107" s="80">
        <f t="shared" si="214"/>
        <v>1.8</v>
      </c>
      <c r="AV107" s="80">
        <f t="shared" si="214"/>
        <v>1.6</v>
      </c>
      <c r="AW107" s="80">
        <f t="shared" si="214"/>
        <v>2.2000000000000002</v>
      </c>
      <c r="AX107" s="80">
        <f t="shared" si="215"/>
        <v>3.2</v>
      </c>
      <c r="AY107" s="80">
        <f t="shared" si="215"/>
        <v>4.2</v>
      </c>
      <c r="AZ107" s="80">
        <f t="shared" si="215"/>
        <v>5.4</v>
      </c>
      <c r="BA107" s="80">
        <f t="shared" si="215"/>
        <v>6.6</v>
      </c>
      <c r="BB107" s="80">
        <f t="shared" si="215"/>
        <v>11</v>
      </c>
      <c r="BC107" s="80">
        <f t="shared" si="215"/>
        <v>11.4</v>
      </c>
      <c r="BD107" s="80">
        <f t="shared" si="215"/>
        <v>14.6</v>
      </c>
      <c r="BE107" s="80">
        <f t="shared" si="215"/>
        <v>18.600000000000001</v>
      </c>
      <c r="BF107" s="80">
        <f t="shared" si="215"/>
        <v>21.8</v>
      </c>
      <c r="BG107" s="80">
        <f t="shared" si="215"/>
        <v>47.8</v>
      </c>
      <c r="BH107" s="80">
        <f t="shared" si="216"/>
        <v>61</v>
      </c>
      <c r="BI107" s="80">
        <f t="shared" si="216"/>
        <v>70</v>
      </c>
      <c r="BJ107" s="80">
        <f t="shared" si="216"/>
        <v>110.6</v>
      </c>
      <c r="BK107" s="80">
        <f t="shared" si="216"/>
        <v>165.2</v>
      </c>
      <c r="BL107" s="80">
        <f t="shared" si="216"/>
        <v>184.4</v>
      </c>
      <c r="BM107" s="80">
        <f t="shared" si="216"/>
        <v>269</v>
      </c>
      <c r="BN107" s="80">
        <f t="shared" si="216"/>
        <v>387.6</v>
      </c>
      <c r="BO107" s="80">
        <f t="shared" si="216"/>
        <v>500.6</v>
      </c>
      <c r="BP107" s="80">
        <f t="shared" si="216"/>
        <v>690</v>
      </c>
      <c r="BQ107" s="80">
        <f t="shared" si="216"/>
        <v>813.8</v>
      </c>
      <c r="BR107" s="80">
        <f t="shared" si="217"/>
        <v>898.6</v>
      </c>
      <c r="BS107" s="80">
        <f t="shared" si="217"/>
        <v>952</v>
      </c>
      <c r="BT107" s="80">
        <f t="shared" si="217"/>
        <v>1038.8</v>
      </c>
      <c r="BU107" s="80">
        <f t="shared" si="217"/>
        <v>1048.4000000000001</v>
      </c>
      <c r="BV107" s="80">
        <f t="shared" si="217"/>
        <v>1168.8</v>
      </c>
      <c r="BW107" s="80">
        <f t="shared" si="217"/>
        <v>1225.5999999999999</v>
      </c>
      <c r="BX107" s="80">
        <f t="shared" si="217"/>
        <v>1255.5999999999999</v>
      </c>
      <c r="BY107" s="80">
        <f t="shared" si="217"/>
        <v>1495.8</v>
      </c>
      <c r="BZ107" s="80">
        <f t="shared" si="217"/>
        <v>1755.4</v>
      </c>
      <c r="CA107" s="80">
        <f t="shared" si="217"/>
        <v>1947.4</v>
      </c>
      <c r="CB107" s="80">
        <f t="shared" si="218"/>
        <v>2142.6</v>
      </c>
      <c r="CC107" s="80">
        <f t="shared" si="218"/>
        <v>2401</v>
      </c>
      <c r="CD107" s="80">
        <f t="shared" si="218"/>
        <v>2357</v>
      </c>
      <c r="CE107" s="80">
        <f t="shared" si="218"/>
        <v>2267.8000000000002</v>
      </c>
      <c r="CF107" s="80">
        <f t="shared" si="218"/>
        <v>2392</v>
      </c>
      <c r="CG107" s="80">
        <f t="shared" si="218"/>
        <v>3018</v>
      </c>
      <c r="CH107" s="80">
        <f t="shared" si="218"/>
        <v>3428</v>
      </c>
      <c r="CI107" s="80">
        <f t="shared" si="218"/>
        <v>4128.6000000000004</v>
      </c>
      <c r="CJ107" s="80">
        <f t="shared" si="218"/>
        <v>4306.2</v>
      </c>
      <c r="CK107" s="80">
        <f t="shared" si="218"/>
        <v>4324.6000000000004</v>
      </c>
      <c r="CL107" s="80">
        <f t="shared" si="219"/>
        <v>4132</v>
      </c>
      <c r="CM107" s="80">
        <f t="shared" si="219"/>
        <v>3898.8</v>
      </c>
      <c r="CN107" s="80">
        <f t="shared" si="219"/>
        <v>3873.4</v>
      </c>
      <c r="CO107" s="80">
        <f t="shared" si="219"/>
        <v>4176.3999999999996</v>
      </c>
      <c r="CP107" s="80">
        <f t="shared" si="219"/>
        <v>4700.3999999999996</v>
      </c>
      <c r="CQ107" s="80">
        <f t="shared" si="219"/>
        <v>4909.8</v>
      </c>
      <c r="CR107" s="80">
        <f t="shared" si="219"/>
        <v>5243.2</v>
      </c>
      <c r="CS107" s="80">
        <f t="shared" si="219"/>
        <v>5040.3999999999996</v>
      </c>
      <c r="CT107" s="80">
        <f t="shared" si="219"/>
        <v>5115.2</v>
      </c>
      <c r="CU107" s="80">
        <f t="shared" si="219"/>
        <v>5097.2</v>
      </c>
      <c r="CV107" s="80">
        <f t="shared" si="220"/>
        <v>5562</v>
      </c>
      <c r="CW107" s="80">
        <f t="shared" si="220"/>
        <v>8138.8</v>
      </c>
      <c r="CX107" s="80">
        <f t="shared" si="220"/>
        <v>9288.2000000000007</v>
      </c>
      <c r="CY107" s="80">
        <f t="shared" si="220"/>
        <v>9735.6</v>
      </c>
      <c r="CZ107" s="80">
        <f t="shared" si="220"/>
        <v>10030</v>
      </c>
      <c r="DA107" s="80">
        <f t="shared" si="220"/>
        <v>10613.4</v>
      </c>
      <c r="DB107" s="80">
        <f t="shared" si="220"/>
        <v>9235.2000000000007</v>
      </c>
      <c r="DC107" s="80">
        <f t="shared" si="220"/>
        <v>9743.7999999999993</v>
      </c>
      <c r="DD107" s="80">
        <f t="shared" si="220"/>
        <v>10719.2</v>
      </c>
      <c r="DE107" s="80">
        <f t="shared" si="220"/>
        <v>11416.6</v>
      </c>
      <c r="DF107" s="80">
        <f t="shared" si="221"/>
        <v>11795.8</v>
      </c>
      <c r="DG107" s="80">
        <f t="shared" si="221"/>
        <v>12106.6</v>
      </c>
      <c r="DH107" s="80">
        <f t="shared" si="221"/>
        <v>12212.6</v>
      </c>
      <c r="DI107" s="80">
        <f t="shared" si="221"/>
        <v>13201.8</v>
      </c>
      <c r="DJ107" s="80">
        <f t="shared" si="221"/>
        <v>13903.8</v>
      </c>
      <c r="DK107" s="80">
        <f t="shared" si="221"/>
        <v>14588.6</v>
      </c>
      <c r="DL107" s="80">
        <f t="shared" si="221"/>
        <v>15168.4</v>
      </c>
      <c r="DM107" s="80">
        <f t="shared" si="221"/>
        <v>15024.4</v>
      </c>
      <c r="DN107" s="80">
        <f t="shared" si="221"/>
        <v>13834</v>
      </c>
      <c r="DO107" s="80">
        <f t="shared" si="221"/>
        <v>14177.4</v>
      </c>
      <c r="DP107" s="80">
        <f t="shared" si="222"/>
        <v>15085.6</v>
      </c>
      <c r="DQ107" s="80">
        <f t="shared" si="222"/>
        <v>16316</v>
      </c>
      <c r="DR107" s="80">
        <f t="shared" si="222"/>
        <v>19020</v>
      </c>
      <c r="DS107" s="80">
        <f t="shared" si="222"/>
        <v>21266.6</v>
      </c>
      <c r="DT107" s="80">
        <f t="shared" si="222"/>
        <v>21207.599999999999</v>
      </c>
      <c r="DU107" s="80">
        <f t="shared" si="222"/>
        <v>21417.599999999999</v>
      </c>
      <c r="DV107" s="80">
        <f t="shared" si="222"/>
        <v>22537.4</v>
      </c>
      <c r="DW107" s="80">
        <f t="shared" si="222"/>
        <v>23523.599999999999</v>
      </c>
      <c r="DX107" s="80">
        <f t="shared" si="222"/>
        <v>24986.2</v>
      </c>
      <c r="DY107" s="80">
        <f t="shared" si="222"/>
        <v>28071.200000000001</v>
      </c>
      <c r="DZ107" s="80">
        <f t="shared" si="223"/>
        <v>29211.4</v>
      </c>
      <c r="EA107" s="80">
        <f t="shared" si="223"/>
        <v>29182.2</v>
      </c>
      <c r="EB107" s="80">
        <f t="shared" si="223"/>
        <v>27658.799999999999</v>
      </c>
      <c r="EC107" s="80">
        <f t="shared" si="223"/>
        <v>27470.799999999999</v>
      </c>
      <c r="ED107" s="80">
        <f t="shared" si="223"/>
        <v>28245.4</v>
      </c>
      <c r="EE107" s="80">
        <f t="shared" si="223"/>
        <v>30658.799999999999</v>
      </c>
      <c r="EF107" s="80">
        <f t="shared" si="223"/>
        <v>32058.2</v>
      </c>
      <c r="EG107" s="80">
        <f t="shared" si="223"/>
        <v>38365</v>
      </c>
      <c r="EH107" s="80">
        <f t="shared" si="223"/>
        <v>39178.199999999997</v>
      </c>
      <c r="EI107" s="80">
        <f t="shared" si="223"/>
        <v>37504.400000000001</v>
      </c>
      <c r="EJ107" s="80">
        <f t="shared" si="224"/>
        <v>37002</v>
      </c>
      <c r="EK107" s="80">
        <f t="shared" si="224"/>
        <v>39509.800000000003</v>
      </c>
      <c r="EL107" s="80">
        <f t="shared" si="224"/>
        <v>37198.400000000001</v>
      </c>
      <c r="EM107" s="80" t="e">
        <f t="shared" si="224"/>
        <v>#N/A</v>
      </c>
      <c r="EN107" s="80" t="e">
        <f t="shared" si="224"/>
        <v>#N/A</v>
      </c>
      <c r="EO107" s="80" t="e">
        <f t="shared" si="224"/>
        <v>#N/A</v>
      </c>
      <c r="EP107" s="80" t="e">
        <f t="shared" si="224"/>
        <v>#N/A</v>
      </c>
      <c r="EQ107" s="80" t="e">
        <f t="shared" si="224"/>
        <v>#N/A</v>
      </c>
      <c r="ER107" s="80" t="e">
        <f t="shared" si="224"/>
        <v>#N/A</v>
      </c>
      <c r="ES107" s="80" t="e">
        <f t="shared" si="224"/>
        <v>#N/A</v>
      </c>
      <c r="ET107" s="80" t="e">
        <f t="shared" si="224"/>
        <v>#N/A</v>
      </c>
      <c r="EU107">
        <v>1</v>
      </c>
      <c r="EW107" s="10">
        <f t="shared" ca="1" si="225"/>
        <v>32058.2</v>
      </c>
      <c r="EX107" s="10">
        <f t="shared" ca="1" si="225"/>
        <v>38365</v>
      </c>
      <c r="EY107" s="10">
        <f t="shared" ca="1" si="225"/>
        <v>39178.199999999997</v>
      </c>
      <c r="EZ107" s="10">
        <f t="shared" ca="1" si="225"/>
        <v>37504.400000000001</v>
      </c>
      <c r="FA107" s="10">
        <f t="shared" ca="1" si="225"/>
        <v>37002</v>
      </c>
      <c r="FB107" s="10">
        <f t="shared" ca="1" si="225"/>
        <v>39509.800000000003</v>
      </c>
      <c r="FC107" s="10">
        <f t="shared" ca="1" si="225"/>
        <v>37198.400000000001</v>
      </c>
      <c r="FD107" s="10">
        <f t="shared" ca="1" si="149"/>
        <v>37259.428571428565</v>
      </c>
      <c r="FF107" s="10">
        <f t="array" ref="FF107">MAX(IF(ISNA(J107:EC107),"",J107:EC107))</f>
        <v>29211.4</v>
      </c>
      <c r="FG107" s="52">
        <f t="shared" ca="1" si="150"/>
        <v>1.2755098547631598</v>
      </c>
      <c r="FH107" t="str">
        <f t="shared" si="151"/>
        <v>ContSouthAmerica</v>
      </c>
      <c r="FI107" t="str">
        <f t="shared" si="152"/>
        <v>South America</v>
      </c>
      <c r="FJ107" s="10">
        <f t="shared" si="153"/>
        <v>29211.4</v>
      </c>
      <c r="FK107" s="10">
        <f t="shared" ca="1" si="154"/>
        <v>1053029</v>
      </c>
      <c r="FL107">
        <f t="shared" ca="1" si="155"/>
        <v>0</v>
      </c>
      <c r="FM107">
        <f t="shared" ca="1" si="156"/>
        <v>0</v>
      </c>
      <c r="FN107">
        <f t="shared" ca="1" si="157"/>
        <v>0</v>
      </c>
      <c r="FO107">
        <f t="shared" ca="1" si="158"/>
        <v>0</v>
      </c>
      <c r="FP107">
        <f t="shared" ca="1" si="159"/>
        <v>428000000</v>
      </c>
    </row>
    <row r="108" spans="1:172" ht="30" customHeight="1" x14ac:dyDescent="0.25">
      <c r="A108" s="81">
        <f>VLOOKUP(D108,Countries!$D$5:$F$254,3,FALSE)</f>
        <v>22000000</v>
      </c>
      <c r="B108" s="86">
        <f t="shared" ca="1" si="144"/>
        <v>3.1833464482437943E-2</v>
      </c>
      <c r="C108" s="80" t="str">
        <f>VLOOKUP(D108,Countries!$D$5:$E$254,2,FALSE)</f>
        <v>Australia</v>
      </c>
      <c r="D108" s="80" t="str">
        <f>Infections!A12</f>
        <v>Australia</v>
      </c>
      <c r="E108" s="81">
        <f t="shared" ca="1" si="145"/>
        <v>7247</v>
      </c>
      <c r="F108" s="81">
        <f t="shared" ca="1" si="146"/>
        <v>12.714285714285714</v>
      </c>
      <c r="G108" s="100" t="str">
        <f>D108</f>
        <v>Australia</v>
      </c>
      <c r="H108" s="80">
        <f t="shared" si="147"/>
        <v>0</v>
      </c>
      <c r="I108" s="80">
        <f t="shared" si="148"/>
        <v>0</v>
      </c>
      <c r="J108" s="80" t="e">
        <f t="shared" si="211"/>
        <v>#N/A</v>
      </c>
      <c r="K108" s="80" t="e">
        <f t="shared" si="211"/>
        <v>#N/A</v>
      </c>
      <c r="L108" s="80" t="e">
        <f t="shared" si="211"/>
        <v>#N/A</v>
      </c>
      <c r="M108" s="80">
        <f t="shared" si="211"/>
        <v>1</v>
      </c>
      <c r="N108" s="80">
        <f t="shared" si="211"/>
        <v>1</v>
      </c>
      <c r="O108" s="80">
        <f t="shared" si="211"/>
        <v>1.2</v>
      </c>
      <c r="P108" s="80">
        <f t="shared" si="211"/>
        <v>1.8</v>
      </c>
      <c r="Q108" s="80">
        <f t="shared" si="211"/>
        <v>1</v>
      </c>
      <c r="R108" s="80">
        <f t="shared" si="211"/>
        <v>1.4</v>
      </c>
      <c r="S108" s="80">
        <f t="shared" si="211"/>
        <v>1.4</v>
      </c>
      <c r="T108" s="80">
        <f t="shared" si="212"/>
        <v>1.2</v>
      </c>
      <c r="U108" s="80">
        <f t="shared" si="212"/>
        <v>0.8</v>
      </c>
      <c r="V108" s="80">
        <f t="shared" si="212"/>
        <v>0.8</v>
      </c>
      <c r="W108" s="80">
        <f t="shared" si="212"/>
        <v>0.4</v>
      </c>
      <c r="X108" s="80">
        <f t="shared" si="212"/>
        <v>0.6</v>
      </c>
      <c r="Y108" s="80">
        <f t="shared" si="212"/>
        <v>0.6</v>
      </c>
      <c r="Z108" s="80">
        <f t="shared" si="212"/>
        <v>0.4</v>
      </c>
      <c r="AA108" s="80">
        <f t="shared" si="212"/>
        <v>0.4</v>
      </c>
      <c r="AB108" s="80">
        <f t="shared" si="212"/>
        <v>0.2</v>
      </c>
      <c r="AC108" s="80">
        <f t="shared" si="212"/>
        <v>0</v>
      </c>
      <c r="AD108" s="80">
        <f t="shared" si="213"/>
        <v>0</v>
      </c>
      <c r="AE108" s="80">
        <f t="shared" si="213"/>
        <v>0</v>
      </c>
      <c r="AF108" s="80">
        <f t="shared" si="213"/>
        <v>0</v>
      </c>
      <c r="AG108" s="80">
        <f t="shared" si="213"/>
        <v>0</v>
      </c>
      <c r="AH108" s="80">
        <f t="shared" si="213"/>
        <v>0</v>
      </c>
      <c r="AI108" s="80">
        <f t="shared" si="213"/>
        <v>0</v>
      </c>
      <c r="AJ108" s="80">
        <f t="shared" si="213"/>
        <v>0</v>
      </c>
      <c r="AK108" s="80">
        <f t="shared" si="213"/>
        <v>0</v>
      </c>
      <c r="AL108" s="80">
        <f t="shared" si="213"/>
        <v>0</v>
      </c>
      <c r="AM108" s="80">
        <f t="shared" si="213"/>
        <v>0</v>
      </c>
      <c r="AN108" s="80">
        <f t="shared" si="214"/>
        <v>0</v>
      </c>
      <c r="AO108" s="80">
        <f t="shared" si="214"/>
        <v>0</v>
      </c>
      <c r="AP108" s="80">
        <f t="shared" si="214"/>
        <v>0</v>
      </c>
      <c r="AQ108" s="80">
        <f t="shared" si="214"/>
        <v>0</v>
      </c>
      <c r="AR108" s="80">
        <f t="shared" si="214"/>
        <v>0</v>
      </c>
      <c r="AS108" s="80">
        <f t="shared" si="214"/>
        <v>0</v>
      </c>
      <c r="AT108" s="80">
        <f t="shared" si="214"/>
        <v>2</v>
      </c>
      <c r="AU108" s="80">
        <f t="shared" si="214"/>
        <v>2.4</v>
      </c>
      <c r="AV108" s="80">
        <f t="shared" si="214"/>
        <v>3</v>
      </c>
      <c r="AW108" s="80">
        <f t="shared" si="214"/>
        <v>4.8</v>
      </c>
      <c r="AX108" s="80">
        <f t="shared" si="215"/>
        <v>7.4</v>
      </c>
      <c r="AY108" s="80">
        <f t="shared" si="215"/>
        <v>6</v>
      </c>
      <c r="AZ108" s="80">
        <f t="shared" si="215"/>
        <v>6.6</v>
      </c>
      <c r="BA108" s="80">
        <f t="shared" si="215"/>
        <v>6.6</v>
      </c>
      <c r="BB108" s="80">
        <f t="shared" si="215"/>
        <v>7.4</v>
      </c>
      <c r="BC108" s="80">
        <f t="shared" si="215"/>
        <v>7.8</v>
      </c>
      <c r="BD108" s="80">
        <f t="shared" si="215"/>
        <v>10.4</v>
      </c>
      <c r="BE108" s="80">
        <f t="shared" si="215"/>
        <v>13.6</v>
      </c>
      <c r="BF108" s="80">
        <f t="shared" si="215"/>
        <v>13</v>
      </c>
      <c r="BG108" s="80">
        <f t="shared" si="215"/>
        <v>24.8</v>
      </c>
      <c r="BH108" s="80">
        <f t="shared" si="216"/>
        <v>31.8</v>
      </c>
      <c r="BI108" s="80">
        <f t="shared" si="216"/>
        <v>38</v>
      </c>
      <c r="BJ108" s="80">
        <f t="shared" si="216"/>
        <v>49.8</v>
      </c>
      <c r="BK108" s="80">
        <f t="shared" si="216"/>
        <v>64.8</v>
      </c>
      <c r="BL108" s="80">
        <f t="shared" si="216"/>
        <v>73.599999999999994</v>
      </c>
      <c r="BM108" s="80">
        <f t="shared" si="216"/>
        <v>86.2</v>
      </c>
      <c r="BN108" s="80">
        <f t="shared" si="216"/>
        <v>98.8</v>
      </c>
      <c r="BO108" s="80">
        <f t="shared" si="216"/>
        <v>138.80000000000001</v>
      </c>
      <c r="BP108" s="80">
        <f t="shared" si="216"/>
        <v>219.4</v>
      </c>
      <c r="BQ108" s="80">
        <f t="shared" si="216"/>
        <v>222.8</v>
      </c>
      <c r="BR108" s="80">
        <f t="shared" si="217"/>
        <v>272.60000000000002</v>
      </c>
      <c r="BS108" s="80">
        <f t="shared" si="217"/>
        <v>314.60000000000002</v>
      </c>
      <c r="BT108" s="80">
        <f t="shared" si="217"/>
        <v>347.8</v>
      </c>
      <c r="BU108" s="80">
        <f t="shared" si="217"/>
        <v>318.8</v>
      </c>
      <c r="BV108" s="80">
        <f t="shared" si="217"/>
        <v>391.6</v>
      </c>
      <c r="BW108" s="80">
        <f t="shared" si="217"/>
        <v>388</v>
      </c>
      <c r="BX108" s="80">
        <f t="shared" si="217"/>
        <v>399.4</v>
      </c>
      <c r="BY108" s="80">
        <f t="shared" si="217"/>
        <v>349.8</v>
      </c>
      <c r="BZ108" s="80">
        <f t="shared" si="217"/>
        <v>343.8</v>
      </c>
      <c r="CA108" s="80">
        <f t="shared" si="217"/>
        <v>295.2</v>
      </c>
      <c r="CB108" s="80">
        <f t="shared" si="218"/>
        <v>269.2</v>
      </c>
      <c r="CC108" s="80">
        <f t="shared" si="218"/>
        <v>237.8</v>
      </c>
      <c r="CD108" s="80">
        <f t="shared" si="218"/>
        <v>225.6</v>
      </c>
      <c r="CE108" s="80">
        <f t="shared" si="218"/>
        <v>187</v>
      </c>
      <c r="CF108" s="80">
        <f t="shared" si="218"/>
        <v>155.80000000000001</v>
      </c>
      <c r="CG108" s="80">
        <f t="shared" si="218"/>
        <v>136</v>
      </c>
      <c r="CH108" s="80">
        <f t="shared" si="218"/>
        <v>111.6</v>
      </c>
      <c r="CI108" s="80">
        <f t="shared" si="218"/>
        <v>105.6</v>
      </c>
      <c r="CJ108" s="80">
        <f t="shared" si="218"/>
        <v>101.2</v>
      </c>
      <c r="CK108" s="80">
        <f t="shared" si="218"/>
        <v>84</v>
      </c>
      <c r="CL108" s="80">
        <f t="shared" si="219"/>
        <v>68.2</v>
      </c>
      <c r="CM108" s="80">
        <f t="shared" si="219"/>
        <v>61.4</v>
      </c>
      <c r="CN108" s="80">
        <f t="shared" si="219"/>
        <v>45</v>
      </c>
      <c r="CO108" s="80">
        <f t="shared" si="219"/>
        <v>31.8</v>
      </c>
      <c r="CP108" s="80">
        <f t="shared" si="219"/>
        <v>41.4</v>
      </c>
      <c r="CQ108" s="80">
        <f t="shared" si="219"/>
        <v>43.4</v>
      </c>
      <c r="CR108" s="80">
        <f t="shared" si="219"/>
        <v>39</v>
      </c>
      <c r="CS108" s="80">
        <f t="shared" si="219"/>
        <v>36.6</v>
      </c>
      <c r="CT108" s="80">
        <f t="shared" si="219"/>
        <v>36.6</v>
      </c>
      <c r="CU108" s="80">
        <f t="shared" si="219"/>
        <v>26</v>
      </c>
      <c r="CV108" s="80">
        <f t="shared" si="220"/>
        <v>18.8</v>
      </c>
      <c r="CW108" s="80">
        <f t="shared" si="220"/>
        <v>13.4</v>
      </c>
      <c r="CX108" s="80">
        <f t="shared" si="220"/>
        <v>14.2</v>
      </c>
      <c r="CY108" s="80">
        <f t="shared" si="220"/>
        <v>13.8</v>
      </c>
      <c r="CZ108" s="80">
        <f t="shared" si="220"/>
        <v>13.8</v>
      </c>
      <c r="DA108" s="80">
        <f t="shared" si="220"/>
        <v>16.399999999999999</v>
      </c>
      <c r="DB108" s="80">
        <f t="shared" si="220"/>
        <v>15</v>
      </c>
      <c r="DC108" s="80">
        <f t="shared" si="220"/>
        <v>14.4</v>
      </c>
      <c r="DD108" s="80">
        <f t="shared" si="220"/>
        <v>12.8</v>
      </c>
      <c r="DE108" s="80">
        <f t="shared" si="220"/>
        <v>15.6</v>
      </c>
      <c r="DF108" s="80">
        <f t="shared" si="221"/>
        <v>15.6</v>
      </c>
      <c r="DG108" s="80">
        <f t="shared" si="221"/>
        <v>19</v>
      </c>
      <c r="DH108" s="80">
        <f t="shared" si="221"/>
        <v>21.8</v>
      </c>
      <c r="DI108" s="80">
        <f t="shared" si="221"/>
        <v>23.2</v>
      </c>
      <c r="DJ108" s="80">
        <f t="shared" si="221"/>
        <v>22.8</v>
      </c>
      <c r="DK108" s="80">
        <f t="shared" si="221"/>
        <v>19.2</v>
      </c>
      <c r="DL108" s="80">
        <f t="shared" si="221"/>
        <v>18.399999999999999</v>
      </c>
      <c r="DM108" s="80">
        <f t="shared" si="221"/>
        <v>14.6</v>
      </c>
      <c r="DN108" s="80">
        <f t="shared" si="221"/>
        <v>15.2</v>
      </c>
      <c r="DO108" s="80">
        <f t="shared" si="221"/>
        <v>13.4</v>
      </c>
      <c r="DP108" s="80">
        <f t="shared" si="222"/>
        <v>14.2</v>
      </c>
      <c r="DQ108" s="80">
        <f t="shared" si="222"/>
        <v>16</v>
      </c>
      <c r="DR108" s="80">
        <f t="shared" si="222"/>
        <v>17.399999999999999</v>
      </c>
      <c r="DS108" s="80">
        <f t="shared" si="222"/>
        <v>14.8</v>
      </c>
      <c r="DT108" s="80">
        <f t="shared" si="222"/>
        <v>14.8</v>
      </c>
      <c r="DU108" s="80">
        <f t="shared" si="222"/>
        <v>15.8</v>
      </c>
      <c r="DV108" s="80">
        <f t="shared" si="222"/>
        <v>10.6</v>
      </c>
      <c r="DW108" s="80">
        <f t="shared" si="222"/>
        <v>9.1999999999999993</v>
      </c>
      <c r="DX108" s="80">
        <f t="shared" si="222"/>
        <v>10.199999999999999</v>
      </c>
      <c r="DY108" s="80">
        <f t="shared" si="222"/>
        <v>9</v>
      </c>
      <c r="DZ108" s="80">
        <f t="shared" si="223"/>
        <v>9.1999999999999993</v>
      </c>
      <c r="EA108" s="80">
        <f t="shared" si="223"/>
        <v>8.4</v>
      </c>
      <c r="EB108" s="80">
        <f t="shared" si="223"/>
        <v>9</v>
      </c>
      <c r="EC108" s="80">
        <f t="shared" si="223"/>
        <v>8.8000000000000007</v>
      </c>
      <c r="ED108" s="80">
        <f t="shared" si="223"/>
        <v>10.199999999999999</v>
      </c>
      <c r="EE108" s="80">
        <f t="shared" si="223"/>
        <v>10.199999999999999</v>
      </c>
      <c r="EF108" s="80">
        <f t="shared" si="223"/>
        <v>14</v>
      </c>
      <c r="EG108" s="80">
        <f t="shared" si="223"/>
        <v>13.2</v>
      </c>
      <c r="EH108" s="80">
        <f t="shared" si="223"/>
        <v>12.6</v>
      </c>
      <c r="EI108" s="80">
        <f t="shared" si="223"/>
        <v>14.2</v>
      </c>
      <c r="EJ108" s="80">
        <f t="shared" si="224"/>
        <v>12.8</v>
      </c>
      <c r="EK108" s="80">
        <f t="shared" si="224"/>
        <v>11.2</v>
      </c>
      <c r="EL108" s="80">
        <f t="shared" si="224"/>
        <v>11</v>
      </c>
      <c r="EM108" s="80" t="e">
        <f t="shared" si="224"/>
        <v>#N/A</v>
      </c>
      <c r="EN108" s="80" t="e">
        <f t="shared" si="224"/>
        <v>#N/A</v>
      </c>
      <c r="EO108" s="80" t="e">
        <f t="shared" si="224"/>
        <v>#N/A</v>
      </c>
      <c r="EP108" s="80" t="e">
        <f t="shared" si="224"/>
        <v>#N/A</v>
      </c>
      <c r="EQ108" s="80" t="e">
        <f t="shared" si="224"/>
        <v>#N/A</v>
      </c>
      <c r="ER108" s="80" t="e">
        <f t="shared" si="224"/>
        <v>#N/A</v>
      </c>
      <c r="ES108" s="80" t="e">
        <f t="shared" si="224"/>
        <v>#N/A</v>
      </c>
      <c r="ET108" s="80" t="e">
        <f t="shared" si="224"/>
        <v>#N/A</v>
      </c>
      <c r="EU108">
        <v>1</v>
      </c>
      <c r="EW108" s="10">
        <f t="shared" ca="1" si="225"/>
        <v>14</v>
      </c>
      <c r="EX108" s="10">
        <f t="shared" ca="1" si="225"/>
        <v>13.2</v>
      </c>
      <c r="EY108" s="10">
        <f t="shared" ca="1" si="225"/>
        <v>12.6</v>
      </c>
      <c r="EZ108" s="10">
        <f t="shared" ca="1" si="225"/>
        <v>14.2</v>
      </c>
      <c r="FA108" s="10">
        <f t="shared" ca="1" si="225"/>
        <v>12.8</v>
      </c>
      <c r="FB108" s="10">
        <f t="shared" ca="1" si="225"/>
        <v>11.2</v>
      </c>
      <c r="FC108" s="10">
        <f t="shared" ca="1" si="225"/>
        <v>11</v>
      </c>
      <c r="FD108" s="10">
        <f t="shared" ca="1" si="149"/>
        <v>12.714285714285714</v>
      </c>
      <c r="FE108" s="10" t="b">
        <f ca="1">FC108=FF108</f>
        <v>0</v>
      </c>
      <c r="FF108" s="10">
        <f t="array" ref="FF108">MAX(IF(ISNA(J108:ET108),"",J108:ET108))</f>
        <v>399.4</v>
      </c>
      <c r="FG108" s="52">
        <f t="shared" ca="1" si="150"/>
        <v>3.1833464482437943E-2</v>
      </c>
      <c r="FH108" t="str">
        <f t="shared" si="151"/>
        <v>Australia</v>
      </c>
      <c r="FI108" t="str">
        <f t="shared" si="152"/>
        <v>Australia</v>
      </c>
      <c r="FJ108" s="10">
        <f t="shared" si="153"/>
        <v>399.4</v>
      </c>
      <c r="FK108" s="10">
        <f t="shared" ca="1" si="154"/>
        <v>7247</v>
      </c>
      <c r="FL108">
        <f t="shared" ca="1" si="155"/>
        <v>22000000</v>
      </c>
      <c r="FM108">
        <f t="shared" ca="1" si="156"/>
        <v>0</v>
      </c>
      <c r="FN108">
        <f t="shared" ca="1" si="157"/>
        <v>0</v>
      </c>
      <c r="FO108">
        <f t="shared" ca="1" si="158"/>
        <v>0</v>
      </c>
      <c r="FP108">
        <f t="shared" ca="1" si="159"/>
        <v>0</v>
      </c>
    </row>
    <row r="109" spans="1:172" ht="30" customHeight="1" x14ac:dyDescent="0.25">
      <c r="A109" s="81">
        <f>VLOOKUP(D109,Countries!$D$5:$F$254,3,FALSE)</f>
        <v>309000</v>
      </c>
      <c r="B109" s="86">
        <f t="shared" ca="1" si="144"/>
        <v>3.0476190476190477E-3</v>
      </c>
      <c r="C109" s="80" t="str">
        <f>VLOOKUP(D109,Countries!$D$5:$E$254,2,FALSE)</f>
        <v>Europe</v>
      </c>
      <c r="D109" s="80" t="str">
        <f>Infections!A81</f>
        <v>Iceland</v>
      </c>
      <c r="E109" s="81">
        <f t="shared" ca="1" si="145"/>
        <v>1806</v>
      </c>
      <c r="F109" s="81">
        <f t="shared" ca="1" si="146"/>
        <v>0.22857142857142856</v>
      </c>
      <c r="G109" s="100" t="str">
        <f>D109</f>
        <v>Iceland</v>
      </c>
      <c r="H109" s="80">
        <f t="shared" si="147"/>
        <v>0</v>
      </c>
      <c r="I109" s="80">
        <f t="shared" si="148"/>
        <v>0</v>
      </c>
      <c r="J109" s="80" t="e">
        <f t="shared" si="211"/>
        <v>#N/A</v>
      </c>
      <c r="K109" s="80" t="e">
        <f t="shared" si="211"/>
        <v>#N/A</v>
      </c>
      <c r="L109" s="80" t="e">
        <f t="shared" si="211"/>
        <v>#N/A</v>
      </c>
      <c r="M109" s="80">
        <f t="shared" si="211"/>
        <v>0</v>
      </c>
      <c r="N109" s="80">
        <f t="shared" si="211"/>
        <v>0</v>
      </c>
      <c r="O109" s="80">
        <f t="shared" si="211"/>
        <v>0</v>
      </c>
      <c r="P109" s="80">
        <f t="shared" si="211"/>
        <v>0</v>
      </c>
      <c r="Q109" s="80">
        <f t="shared" si="211"/>
        <v>0</v>
      </c>
      <c r="R109" s="80">
        <f t="shared" si="211"/>
        <v>0</v>
      </c>
      <c r="S109" s="80">
        <f t="shared" si="211"/>
        <v>0</v>
      </c>
      <c r="T109" s="80">
        <f t="shared" si="212"/>
        <v>0</v>
      </c>
      <c r="U109" s="80">
        <f t="shared" si="212"/>
        <v>0</v>
      </c>
      <c r="V109" s="80">
        <f t="shared" si="212"/>
        <v>0</v>
      </c>
      <c r="W109" s="80">
        <f t="shared" si="212"/>
        <v>0</v>
      </c>
      <c r="X109" s="80">
        <f t="shared" si="212"/>
        <v>0</v>
      </c>
      <c r="Y109" s="80">
        <f t="shared" si="212"/>
        <v>0</v>
      </c>
      <c r="Z109" s="80">
        <f t="shared" si="212"/>
        <v>0</v>
      </c>
      <c r="AA109" s="80">
        <f t="shared" si="212"/>
        <v>0</v>
      </c>
      <c r="AB109" s="80">
        <f t="shared" si="212"/>
        <v>0</v>
      </c>
      <c r="AC109" s="80">
        <f t="shared" si="212"/>
        <v>0</v>
      </c>
      <c r="AD109" s="80">
        <f t="shared" si="213"/>
        <v>0</v>
      </c>
      <c r="AE109" s="80">
        <f t="shared" si="213"/>
        <v>0</v>
      </c>
      <c r="AF109" s="80">
        <f t="shared" si="213"/>
        <v>0</v>
      </c>
      <c r="AG109" s="80">
        <f t="shared" si="213"/>
        <v>0</v>
      </c>
      <c r="AH109" s="80">
        <f t="shared" si="213"/>
        <v>0</v>
      </c>
      <c r="AI109" s="80">
        <f t="shared" si="213"/>
        <v>0</v>
      </c>
      <c r="AJ109" s="80">
        <f t="shared" si="213"/>
        <v>0</v>
      </c>
      <c r="AK109" s="80">
        <f t="shared" si="213"/>
        <v>0</v>
      </c>
      <c r="AL109" s="80">
        <f t="shared" si="213"/>
        <v>0</v>
      </c>
      <c r="AM109" s="80">
        <f t="shared" si="213"/>
        <v>0</v>
      </c>
      <c r="AN109" s="80">
        <f t="shared" si="214"/>
        <v>0</v>
      </c>
      <c r="AO109" s="80">
        <f t="shared" si="214"/>
        <v>0</v>
      </c>
      <c r="AP109" s="80">
        <f t="shared" si="214"/>
        <v>0</v>
      </c>
      <c r="AQ109" s="80">
        <f t="shared" si="214"/>
        <v>0</v>
      </c>
      <c r="AR109" s="80">
        <f t="shared" si="214"/>
        <v>0</v>
      </c>
      <c r="AS109" s="80">
        <f t="shared" si="214"/>
        <v>0.2</v>
      </c>
      <c r="AT109" s="80">
        <f t="shared" si="214"/>
        <v>0.2</v>
      </c>
      <c r="AU109" s="80">
        <f t="shared" si="214"/>
        <v>0.6</v>
      </c>
      <c r="AV109" s="80">
        <f t="shared" si="214"/>
        <v>1.2</v>
      </c>
      <c r="AW109" s="80">
        <f t="shared" si="214"/>
        <v>2.2000000000000002</v>
      </c>
      <c r="AX109" s="80">
        <f t="shared" si="215"/>
        <v>5</v>
      </c>
      <c r="AY109" s="80">
        <f t="shared" si="215"/>
        <v>6.6</v>
      </c>
      <c r="AZ109" s="80">
        <f t="shared" si="215"/>
        <v>8</v>
      </c>
      <c r="BA109" s="80">
        <f t="shared" si="215"/>
        <v>8.8000000000000007</v>
      </c>
      <c r="BB109" s="80">
        <f t="shared" si="215"/>
        <v>7.8</v>
      </c>
      <c r="BC109" s="80">
        <f t="shared" si="215"/>
        <v>6.4</v>
      </c>
      <c r="BD109" s="80">
        <f t="shared" si="215"/>
        <v>7</v>
      </c>
      <c r="BE109" s="80">
        <f t="shared" si="215"/>
        <v>8.4</v>
      </c>
      <c r="BF109" s="80">
        <f t="shared" si="215"/>
        <v>10.6</v>
      </c>
      <c r="BG109" s="80">
        <f t="shared" si="215"/>
        <v>16.8</v>
      </c>
      <c r="BH109" s="80">
        <f t="shared" si="216"/>
        <v>19.600000000000001</v>
      </c>
      <c r="BI109" s="80">
        <f t="shared" si="216"/>
        <v>20.399999999999999</v>
      </c>
      <c r="BJ109" s="80">
        <f t="shared" si="216"/>
        <v>19</v>
      </c>
      <c r="BK109" s="80">
        <f t="shared" si="216"/>
        <v>23.4</v>
      </c>
      <c r="BL109" s="80">
        <f t="shared" si="216"/>
        <v>23.2</v>
      </c>
      <c r="BM109" s="80">
        <f t="shared" si="216"/>
        <v>34.799999999999997</v>
      </c>
      <c r="BN109" s="80">
        <f t="shared" si="216"/>
        <v>47.6</v>
      </c>
      <c r="BO109" s="80">
        <f t="shared" si="216"/>
        <v>58.6</v>
      </c>
      <c r="BP109" s="80">
        <f t="shared" si="216"/>
        <v>69.599999999999994</v>
      </c>
      <c r="BQ109" s="80">
        <f t="shared" si="216"/>
        <v>67.599999999999994</v>
      </c>
      <c r="BR109" s="80">
        <f t="shared" si="217"/>
        <v>63.6</v>
      </c>
      <c r="BS109" s="80">
        <f t="shared" si="217"/>
        <v>65.599999999999994</v>
      </c>
      <c r="BT109" s="80">
        <f t="shared" si="217"/>
        <v>65.8</v>
      </c>
      <c r="BU109" s="80">
        <f t="shared" si="217"/>
        <v>64.400000000000006</v>
      </c>
      <c r="BV109" s="80">
        <f t="shared" si="217"/>
        <v>75</v>
      </c>
      <c r="BW109" s="80">
        <f t="shared" si="217"/>
        <v>74.400000000000006</v>
      </c>
      <c r="BX109" s="80">
        <f t="shared" si="217"/>
        <v>69.8</v>
      </c>
      <c r="BY109" s="80">
        <f t="shared" si="217"/>
        <v>66.599999999999994</v>
      </c>
      <c r="BZ109" s="80">
        <f t="shared" si="217"/>
        <v>66</v>
      </c>
      <c r="CA109" s="80">
        <f t="shared" si="217"/>
        <v>71.2</v>
      </c>
      <c r="CB109" s="80">
        <f t="shared" si="218"/>
        <v>68.8</v>
      </c>
      <c r="CC109" s="80">
        <f t="shared" si="218"/>
        <v>66.2</v>
      </c>
      <c r="CD109" s="80">
        <f t="shared" si="218"/>
        <v>70.2</v>
      </c>
      <c r="CE109" s="80">
        <f t="shared" si="218"/>
        <v>68.400000000000006</v>
      </c>
      <c r="CF109" s="80">
        <f t="shared" si="218"/>
        <v>53.4</v>
      </c>
      <c r="CG109" s="80">
        <f t="shared" si="218"/>
        <v>50.4</v>
      </c>
      <c r="CH109" s="80">
        <f t="shared" si="218"/>
        <v>46.2</v>
      </c>
      <c r="CI109" s="80">
        <f t="shared" si="218"/>
        <v>37.799999999999997</v>
      </c>
      <c r="CJ109" s="80">
        <f t="shared" si="218"/>
        <v>25.4</v>
      </c>
      <c r="CK109" s="80">
        <f t="shared" si="218"/>
        <v>23</v>
      </c>
      <c r="CL109" s="80">
        <f t="shared" si="219"/>
        <v>19</v>
      </c>
      <c r="CM109" s="80">
        <f t="shared" si="219"/>
        <v>14.4</v>
      </c>
      <c r="CN109" s="80">
        <f t="shared" si="219"/>
        <v>10.4</v>
      </c>
      <c r="CO109" s="80">
        <f t="shared" si="219"/>
        <v>10</v>
      </c>
      <c r="CP109" s="80">
        <f t="shared" si="219"/>
        <v>10.6</v>
      </c>
      <c r="CQ109" s="80">
        <f t="shared" si="219"/>
        <v>9.8000000000000007</v>
      </c>
      <c r="CR109" s="80">
        <f t="shared" si="219"/>
        <v>10.199999999999999</v>
      </c>
      <c r="CS109" s="80">
        <f t="shared" si="219"/>
        <v>9.1999999999999993</v>
      </c>
      <c r="CT109" s="80">
        <f t="shared" si="219"/>
        <v>7.8</v>
      </c>
      <c r="CU109" s="80">
        <f t="shared" si="219"/>
        <v>6.2</v>
      </c>
      <c r="CV109" s="80">
        <f t="shared" si="220"/>
        <v>5.8</v>
      </c>
      <c r="CW109" s="80">
        <f t="shared" si="220"/>
        <v>3.6</v>
      </c>
      <c r="CX109" s="80">
        <f t="shared" si="220"/>
        <v>3.4</v>
      </c>
      <c r="CY109" s="80">
        <f t="shared" si="220"/>
        <v>2.8</v>
      </c>
      <c r="CZ109" s="80">
        <f t="shared" si="220"/>
        <v>1.4</v>
      </c>
      <c r="DA109" s="80">
        <f t="shared" si="220"/>
        <v>1.2</v>
      </c>
      <c r="DB109" s="80">
        <f t="shared" si="220"/>
        <v>1.6</v>
      </c>
      <c r="DC109" s="80">
        <f t="shared" si="220"/>
        <v>1.4</v>
      </c>
      <c r="DD109" s="80">
        <f t="shared" si="220"/>
        <v>1.2</v>
      </c>
      <c r="DE109" s="80">
        <f t="shared" si="220"/>
        <v>1.2</v>
      </c>
      <c r="DF109" s="80">
        <f t="shared" si="221"/>
        <v>0.8</v>
      </c>
      <c r="DG109" s="80">
        <f t="shared" si="221"/>
        <v>0.4</v>
      </c>
      <c r="DH109" s="80">
        <f t="shared" si="221"/>
        <v>0.4</v>
      </c>
      <c r="DI109" s="80">
        <f t="shared" si="221"/>
        <v>0.2</v>
      </c>
      <c r="DJ109" s="80">
        <f t="shared" si="221"/>
        <v>0.6</v>
      </c>
      <c r="DK109" s="80">
        <f t="shared" si="221"/>
        <v>0.4</v>
      </c>
      <c r="DL109" s="80">
        <f t="shared" si="221"/>
        <v>0.4</v>
      </c>
      <c r="DM109" s="80">
        <f t="shared" si="221"/>
        <v>0.4</v>
      </c>
      <c r="DN109" s="80">
        <f t="shared" si="221"/>
        <v>0.4</v>
      </c>
      <c r="DO109" s="80">
        <f t="shared" si="221"/>
        <v>0</v>
      </c>
      <c r="DP109" s="80">
        <f t="shared" si="222"/>
        <v>0.2</v>
      </c>
      <c r="DQ109" s="80">
        <f t="shared" si="222"/>
        <v>0.2</v>
      </c>
      <c r="DR109" s="80">
        <f t="shared" si="222"/>
        <v>0.2</v>
      </c>
      <c r="DS109" s="80">
        <f t="shared" si="222"/>
        <v>0.2</v>
      </c>
      <c r="DT109" s="80">
        <f t="shared" si="222"/>
        <v>0.2</v>
      </c>
      <c r="DU109" s="80">
        <f t="shared" si="222"/>
        <v>0</v>
      </c>
      <c r="DV109" s="80">
        <f t="shared" si="222"/>
        <v>0</v>
      </c>
      <c r="DW109" s="80">
        <f t="shared" si="222"/>
        <v>0.2</v>
      </c>
      <c r="DX109" s="80">
        <f t="shared" si="222"/>
        <v>0.2</v>
      </c>
      <c r="DY109" s="80">
        <f t="shared" si="222"/>
        <v>0.2</v>
      </c>
      <c r="DZ109" s="80">
        <f t="shared" si="223"/>
        <v>0.4</v>
      </c>
      <c r="EA109" s="80">
        <f t="shared" si="223"/>
        <v>0.4</v>
      </c>
      <c r="EB109" s="80">
        <f t="shared" si="223"/>
        <v>0.2</v>
      </c>
      <c r="EC109" s="80">
        <f t="shared" si="223"/>
        <v>0.2</v>
      </c>
      <c r="ED109" s="80">
        <f t="shared" si="223"/>
        <v>0.4</v>
      </c>
      <c r="EE109" s="80">
        <f t="shared" si="223"/>
        <v>0.2</v>
      </c>
      <c r="EF109" s="80">
        <f t="shared" si="223"/>
        <v>0.2</v>
      </c>
      <c r="EG109" s="80">
        <f t="shared" si="223"/>
        <v>0.4</v>
      </c>
      <c r="EH109" s="80">
        <f t="shared" si="223"/>
        <v>0.4</v>
      </c>
      <c r="EI109" s="80">
        <f t="shared" si="223"/>
        <v>0.2</v>
      </c>
      <c r="EJ109" s="80">
        <f t="shared" si="224"/>
        <v>0.2</v>
      </c>
      <c r="EK109" s="80">
        <f t="shared" si="224"/>
        <v>0.2</v>
      </c>
      <c r="EL109" s="80">
        <f t="shared" si="224"/>
        <v>0</v>
      </c>
      <c r="EM109" s="80" t="e">
        <f t="shared" si="224"/>
        <v>#N/A</v>
      </c>
      <c r="EN109" s="80" t="e">
        <f t="shared" si="224"/>
        <v>#N/A</v>
      </c>
      <c r="EO109" s="80" t="e">
        <f t="shared" si="224"/>
        <v>#N/A</v>
      </c>
      <c r="EP109" s="80" t="e">
        <f t="shared" si="224"/>
        <v>#N/A</v>
      </c>
      <c r="EQ109" s="80" t="e">
        <f t="shared" si="224"/>
        <v>#N/A</v>
      </c>
      <c r="ER109" s="80" t="e">
        <f t="shared" si="224"/>
        <v>#N/A</v>
      </c>
      <c r="ES109" s="80" t="e">
        <f t="shared" si="224"/>
        <v>#N/A</v>
      </c>
      <c r="ET109" s="80" t="e">
        <f t="shared" si="224"/>
        <v>#N/A</v>
      </c>
      <c r="EU109">
        <v>1</v>
      </c>
      <c r="EW109" s="10">
        <f t="shared" ca="1" si="225"/>
        <v>0.2</v>
      </c>
      <c r="EX109" s="10">
        <f t="shared" ca="1" si="225"/>
        <v>0.4</v>
      </c>
      <c r="EY109" s="10">
        <f t="shared" ca="1" si="225"/>
        <v>0.4</v>
      </c>
      <c r="EZ109" s="10">
        <f t="shared" ca="1" si="225"/>
        <v>0.2</v>
      </c>
      <c r="FA109" s="10">
        <f t="shared" ca="1" si="225"/>
        <v>0.2</v>
      </c>
      <c r="FB109" s="10">
        <f t="shared" ca="1" si="225"/>
        <v>0.2</v>
      </c>
      <c r="FC109" s="10">
        <f t="shared" ca="1" si="225"/>
        <v>0</v>
      </c>
      <c r="FD109" s="10">
        <f t="shared" ca="1" si="149"/>
        <v>0.22857142857142856</v>
      </c>
      <c r="FE109" s="10" t="b">
        <f ca="1">MAX(EW109:FC109)=FF109</f>
        <v>0</v>
      </c>
      <c r="FF109" s="10">
        <f t="array" ref="FF109">MAX(IF(ISNA(J109:ET109),"",J109:ET109))</f>
        <v>75</v>
      </c>
      <c r="FG109" s="52">
        <f t="shared" ca="1" si="150"/>
        <v>3.0476190476190477E-3</v>
      </c>
      <c r="FH109" t="str">
        <f t="shared" si="151"/>
        <v>Europe</v>
      </c>
      <c r="FI109" t="str">
        <f t="shared" si="152"/>
        <v>Iceland</v>
      </c>
      <c r="FJ109" s="10">
        <f t="shared" si="153"/>
        <v>75</v>
      </c>
      <c r="FK109" s="10">
        <f t="shared" ca="1" si="154"/>
        <v>1806</v>
      </c>
      <c r="FL109">
        <f t="shared" ca="1" si="155"/>
        <v>309000</v>
      </c>
      <c r="FM109">
        <f t="shared" ca="1" si="156"/>
        <v>0</v>
      </c>
      <c r="FN109">
        <f t="shared" ca="1" si="157"/>
        <v>0</v>
      </c>
      <c r="FO109">
        <f t="shared" ca="1" si="158"/>
        <v>0</v>
      </c>
      <c r="FP109">
        <f t="shared" ca="1" si="159"/>
        <v>0</v>
      </c>
    </row>
    <row r="110" spans="1:172" ht="30" hidden="1" customHeight="1" x14ac:dyDescent="0.25">
      <c r="A110" s="81">
        <f>VLOOKUP(D110,Countries!$D$5:$F$254,3,FALSE)</f>
        <v>600</v>
      </c>
      <c r="B110" s="86">
        <f t="shared" ca="1" si="144"/>
        <v>0</v>
      </c>
      <c r="C110" s="80" t="str">
        <f>VLOOKUP(D110,Countries!$D$5:$E$254,2,FALSE)</f>
        <v>Africa</v>
      </c>
      <c r="D110" s="80" t="str">
        <f>Infections!A185</f>
        <v>Western Sahara</v>
      </c>
      <c r="E110" s="80">
        <f t="shared" ca="1" si="145"/>
        <v>9</v>
      </c>
      <c r="F110" s="81">
        <f t="shared" ca="1" si="146"/>
        <v>0</v>
      </c>
      <c r="G110" s="80"/>
      <c r="H110" s="80">
        <f t="shared" si="147"/>
        <v>0</v>
      </c>
      <c r="I110" s="80">
        <f t="shared" si="148"/>
        <v>0</v>
      </c>
      <c r="J110" s="80" t="e">
        <f t="shared" si="211"/>
        <v>#N/A</v>
      </c>
      <c r="K110" s="80" t="e">
        <f t="shared" si="211"/>
        <v>#N/A</v>
      </c>
      <c r="L110" s="80" t="e">
        <f t="shared" si="211"/>
        <v>#N/A</v>
      </c>
      <c r="M110" s="80">
        <f t="shared" si="211"/>
        <v>0</v>
      </c>
      <c r="N110" s="80">
        <f t="shared" si="211"/>
        <v>0</v>
      </c>
      <c r="O110" s="80">
        <f t="shared" si="211"/>
        <v>0</v>
      </c>
      <c r="P110" s="80">
        <f t="shared" si="211"/>
        <v>0</v>
      </c>
      <c r="Q110" s="80">
        <f t="shared" si="211"/>
        <v>0</v>
      </c>
      <c r="R110" s="80">
        <f t="shared" si="211"/>
        <v>0</v>
      </c>
      <c r="S110" s="80">
        <f t="shared" si="211"/>
        <v>0</v>
      </c>
      <c r="T110" s="80">
        <f t="shared" si="212"/>
        <v>0</v>
      </c>
      <c r="U110" s="80">
        <f t="shared" si="212"/>
        <v>0</v>
      </c>
      <c r="V110" s="80">
        <f t="shared" si="212"/>
        <v>0</v>
      </c>
      <c r="W110" s="80">
        <f t="shared" si="212"/>
        <v>0</v>
      </c>
      <c r="X110" s="80">
        <f t="shared" si="212"/>
        <v>0</v>
      </c>
      <c r="Y110" s="80">
        <f t="shared" si="212"/>
        <v>0</v>
      </c>
      <c r="Z110" s="80">
        <f t="shared" si="212"/>
        <v>0</v>
      </c>
      <c r="AA110" s="80">
        <f t="shared" si="212"/>
        <v>0</v>
      </c>
      <c r="AB110" s="80">
        <f t="shared" si="212"/>
        <v>0</v>
      </c>
      <c r="AC110" s="80">
        <f t="shared" si="212"/>
        <v>0</v>
      </c>
      <c r="AD110" s="80">
        <f t="shared" si="213"/>
        <v>0</v>
      </c>
      <c r="AE110" s="80">
        <f t="shared" si="213"/>
        <v>0</v>
      </c>
      <c r="AF110" s="80">
        <f t="shared" si="213"/>
        <v>0</v>
      </c>
      <c r="AG110" s="80">
        <f t="shared" si="213"/>
        <v>0</v>
      </c>
      <c r="AH110" s="80">
        <f t="shared" si="213"/>
        <v>0</v>
      </c>
      <c r="AI110" s="80">
        <f t="shared" si="213"/>
        <v>0</v>
      </c>
      <c r="AJ110" s="80">
        <f t="shared" si="213"/>
        <v>0</v>
      </c>
      <c r="AK110" s="80">
        <f t="shared" si="213"/>
        <v>0</v>
      </c>
      <c r="AL110" s="80">
        <f t="shared" si="213"/>
        <v>0</v>
      </c>
      <c r="AM110" s="80">
        <f t="shared" si="213"/>
        <v>0</v>
      </c>
      <c r="AN110" s="80">
        <f t="shared" si="214"/>
        <v>0</v>
      </c>
      <c r="AO110" s="80">
        <f t="shared" si="214"/>
        <v>0</v>
      </c>
      <c r="AP110" s="80">
        <f t="shared" si="214"/>
        <v>0</v>
      </c>
      <c r="AQ110" s="80">
        <f t="shared" si="214"/>
        <v>0</v>
      </c>
      <c r="AR110" s="80">
        <f t="shared" si="214"/>
        <v>0</v>
      </c>
      <c r="AS110" s="80">
        <f t="shared" si="214"/>
        <v>0</v>
      </c>
      <c r="AT110" s="80">
        <f t="shared" si="214"/>
        <v>0</v>
      </c>
      <c r="AU110" s="80">
        <f t="shared" si="214"/>
        <v>0</v>
      </c>
      <c r="AV110" s="80">
        <f t="shared" si="214"/>
        <v>0</v>
      </c>
      <c r="AW110" s="80">
        <f t="shared" si="214"/>
        <v>0</v>
      </c>
      <c r="AX110" s="80">
        <f t="shared" si="215"/>
        <v>0</v>
      </c>
      <c r="AY110" s="80">
        <f t="shared" si="215"/>
        <v>0</v>
      </c>
      <c r="AZ110" s="80">
        <f t="shared" si="215"/>
        <v>0</v>
      </c>
      <c r="BA110" s="80">
        <f t="shared" si="215"/>
        <v>0</v>
      </c>
      <c r="BB110" s="80">
        <f t="shared" si="215"/>
        <v>0</v>
      </c>
      <c r="BC110" s="80">
        <f t="shared" si="215"/>
        <v>0</v>
      </c>
      <c r="BD110" s="80">
        <f t="shared" si="215"/>
        <v>0</v>
      </c>
      <c r="BE110" s="80">
        <f t="shared" si="215"/>
        <v>0</v>
      </c>
      <c r="BF110" s="80">
        <f t="shared" si="215"/>
        <v>0</v>
      </c>
      <c r="BG110" s="80">
        <f t="shared" si="215"/>
        <v>0</v>
      </c>
      <c r="BH110" s="80">
        <f t="shared" si="216"/>
        <v>0</v>
      </c>
      <c r="BI110" s="80">
        <f t="shared" si="216"/>
        <v>0</v>
      </c>
      <c r="BJ110" s="80">
        <f t="shared" si="216"/>
        <v>0</v>
      </c>
      <c r="BK110" s="80">
        <f t="shared" si="216"/>
        <v>0</v>
      </c>
      <c r="BL110" s="80">
        <f t="shared" si="216"/>
        <v>0</v>
      </c>
      <c r="BM110" s="80">
        <f t="shared" si="216"/>
        <v>0</v>
      </c>
      <c r="BN110" s="80">
        <f t="shared" si="216"/>
        <v>0</v>
      </c>
      <c r="BO110" s="80">
        <f t="shared" si="216"/>
        <v>0</v>
      </c>
      <c r="BP110" s="80">
        <f t="shared" si="216"/>
        <v>0</v>
      </c>
      <c r="BQ110" s="80">
        <f t="shared" si="216"/>
        <v>0</v>
      </c>
      <c r="BR110" s="80">
        <f t="shared" si="217"/>
        <v>0</v>
      </c>
      <c r="BS110" s="80">
        <f t="shared" si="217"/>
        <v>0</v>
      </c>
      <c r="BT110" s="80">
        <f t="shared" si="217"/>
        <v>0</v>
      </c>
      <c r="BU110" s="80">
        <f t="shared" si="217"/>
        <v>0</v>
      </c>
      <c r="BV110" s="80">
        <f t="shared" si="217"/>
        <v>0</v>
      </c>
      <c r="BW110" s="80">
        <f t="shared" si="217"/>
        <v>0</v>
      </c>
      <c r="BX110" s="80">
        <f t="shared" si="217"/>
        <v>0</v>
      </c>
      <c r="BY110" s="80">
        <f t="shared" si="217"/>
        <v>0</v>
      </c>
      <c r="BZ110" s="80">
        <f t="shared" si="217"/>
        <v>0</v>
      </c>
      <c r="CA110" s="80">
        <f t="shared" si="217"/>
        <v>0</v>
      </c>
      <c r="CB110" s="80">
        <f t="shared" si="218"/>
        <v>0</v>
      </c>
      <c r="CC110" s="80">
        <f t="shared" si="218"/>
        <v>0</v>
      </c>
      <c r="CD110" s="80">
        <f t="shared" si="218"/>
        <v>0.8</v>
      </c>
      <c r="CE110" s="80">
        <f t="shared" si="218"/>
        <v>0.8</v>
      </c>
      <c r="CF110" s="80">
        <f t="shared" si="218"/>
        <v>0.8</v>
      </c>
      <c r="CG110" s="80">
        <f t="shared" si="218"/>
        <v>0.8</v>
      </c>
      <c r="CH110" s="80">
        <f t="shared" si="218"/>
        <v>0.8</v>
      </c>
      <c r="CI110" s="80">
        <f t="shared" si="218"/>
        <v>0</v>
      </c>
      <c r="CJ110" s="80">
        <f t="shared" si="218"/>
        <v>0</v>
      </c>
      <c r="CK110" s="80">
        <f t="shared" si="218"/>
        <v>0.4</v>
      </c>
      <c r="CL110" s="80">
        <f t="shared" si="219"/>
        <v>0.4</v>
      </c>
      <c r="CM110" s="80">
        <f t="shared" si="219"/>
        <v>0.4</v>
      </c>
      <c r="CN110" s="80">
        <f t="shared" si="219"/>
        <v>0.4</v>
      </c>
      <c r="CO110" s="80">
        <f t="shared" si="219"/>
        <v>0.4</v>
      </c>
      <c r="CP110" s="80">
        <f t="shared" si="219"/>
        <v>0</v>
      </c>
      <c r="CQ110" s="80">
        <f t="shared" si="219"/>
        <v>0</v>
      </c>
      <c r="CR110" s="80">
        <f t="shared" si="219"/>
        <v>0</v>
      </c>
      <c r="CS110" s="80">
        <f t="shared" si="219"/>
        <v>0</v>
      </c>
      <c r="CT110" s="80">
        <f t="shared" si="219"/>
        <v>0</v>
      </c>
      <c r="CU110" s="80">
        <f t="shared" si="219"/>
        <v>0</v>
      </c>
      <c r="CV110" s="80">
        <f t="shared" si="220"/>
        <v>0</v>
      </c>
      <c r="CW110" s="80">
        <f t="shared" si="220"/>
        <v>0</v>
      </c>
      <c r="CX110" s="80">
        <f t="shared" si="220"/>
        <v>0</v>
      </c>
      <c r="CY110" s="80">
        <f t="shared" si="220"/>
        <v>0</v>
      </c>
      <c r="CZ110" s="80">
        <f t="shared" si="220"/>
        <v>0</v>
      </c>
      <c r="DA110" s="80">
        <f t="shared" si="220"/>
        <v>0</v>
      </c>
      <c r="DB110" s="80">
        <f t="shared" si="220"/>
        <v>0</v>
      </c>
      <c r="DC110" s="80">
        <f t="shared" si="220"/>
        <v>0</v>
      </c>
      <c r="DD110" s="80">
        <f t="shared" si="220"/>
        <v>0</v>
      </c>
      <c r="DE110" s="80">
        <f t="shared" si="220"/>
        <v>0</v>
      </c>
      <c r="DF110" s="80">
        <f t="shared" si="221"/>
        <v>0</v>
      </c>
      <c r="DG110" s="80">
        <f t="shared" si="221"/>
        <v>0</v>
      </c>
      <c r="DH110" s="80">
        <f t="shared" si="221"/>
        <v>0</v>
      </c>
      <c r="DI110" s="80">
        <f t="shared" si="221"/>
        <v>0</v>
      </c>
      <c r="DJ110" s="80">
        <f t="shared" si="221"/>
        <v>0</v>
      </c>
      <c r="DK110" s="80">
        <f t="shared" si="221"/>
        <v>0</v>
      </c>
      <c r="DL110" s="80">
        <f t="shared" si="221"/>
        <v>0</v>
      </c>
      <c r="DM110" s="80">
        <f t="shared" si="221"/>
        <v>0</v>
      </c>
      <c r="DN110" s="80">
        <f t="shared" si="221"/>
        <v>0</v>
      </c>
      <c r="DO110" s="80">
        <f t="shared" si="221"/>
        <v>0</v>
      </c>
      <c r="DP110" s="80">
        <f t="shared" si="222"/>
        <v>0</v>
      </c>
      <c r="DQ110" s="80">
        <f t="shared" si="222"/>
        <v>0</v>
      </c>
      <c r="DR110" s="80">
        <f t="shared" si="222"/>
        <v>0</v>
      </c>
      <c r="DS110" s="80">
        <f t="shared" si="222"/>
        <v>0</v>
      </c>
      <c r="DT110" s="80">
        <f t="shared" si="222"/>
        <v>0</v>
      </c>
      <c r="DU110" s="80">
        <f t="shared" si="222"/>
        <v>0</v>
      </c>
      <c r="DV110" s="80">
        <f t="shared" si="222"/>
        <v>0</v>
      </c>
      <c r="DW110" s="80">
        <f t="shared" si="222"/>
        <v>0</v>
      </c>
      <c r="DX110" s="80">
        <f t="shared" si="222"/>
        <v>0</v>
      </c>
      <c r="DY110" s="80">
        <f t="shared" si="222"/>
        <v>0</v>
      </c>
      <c r="DZ110" s="80">
        <f t="shared" si="223"/>
        <v>0</v>
      </c>
      <c r="EA110" s="80">
        <f t="shared" si="223"/>
        <v>0.6</v>
      </c>
      <c r="EB110" s="80">
        <f t="shared" si="223"/>
        <v>0.6</v>
      </c>
      <c r="EC110" s="80">
        <f t="shared" si="223"/>
        <v>0.6</v>
      </c>
      <c r="ED110" s="80">
        <f t="shared" si="223"/>
        <v>0.6</v>
      </c>
      <c r="EE110" s="80">
        <f t="shared" si="223"/>
        <v>0.6</v>
      </c>
      <c r="EF110" s="80">
        <f t="shared" si="223"/>
        <v>0</v>
      </c>
      <c r="EG110" s="80">
        <f t="shared" si="223"/>
        <v>0</v>
      </c>
      <c r="EH110" s="80">
        <f t="shared" si="223"/>
        <v>0</v>
      </c>
      <c r="EI110" s="80">
        <f t="shared" si="223"/>
        <v>0</v>
      </c>
      <c r="EJ110" s="80">
        <f t="shared" si="224"/>
        <v>0</v>
      </c>
      <c r="EK110" s="80">
        <f t="shared" si="224"/>
        <v>0</v>
      </c>
      <c r="EL110" s="80">
        <f t="shared" si="224"/>
        <v>0</v>
      </c>
      <c r="EM110" s="80" t="e">
        <f t="shared" si="224"/>
        <v>#N/A</v>
      </c>
      <c r="EN110" s="80" t="e">
        <f t="shared" si="224"/>
        <v>#N/A</v>
      </c>
      <c r="EO110" s="80" t="e">
        <f t="shared" si="224"/>
        <v>#N/A</v>
      </c>
      <c r="EP110" s="80" t="e">
        <f t="shared" si="224"/>
        <v>#N/A</v>
      </c>
      <c r="EQ110" s="80" t="e">
        <f t="shared" si="224"/>
        <v>#N/A</v>
      </c>
      <c r="ER110" s="80" t="e">
        <f t="shared" si="224"/>
        <v>#N/A</v>
      </c>
      <c r="ES110" s="80" t="e">
        <f t="shared" si="224"/>
        <v>#N/A</v>
      </c>
      <c r="ET110" s="80" t="e">
        <f t="shared" si="224"/>
        <v>#N/A</v>
      </c>
      <c r="EU110">
        <v>1</v>
      </c>
      <c r="EW110" s="10">
        <f t="shared" ca="1" si="225"/>
        <v>0</v>
      </c>
      <c r="EX110" s="10">
        <f t="shared" ca="1" si="225"/>
        <v>0</v>
      </c>
      <c r="EY110" s="10">
        <f t="shared" ca="1" si="225"/>
        <v>0</v>
      </c>
      <c r="EZ110" s="10">
        <f t="shared" ca="1" si="225"/>
        <v>0</v>
      </c>
      <c r="FA110" s="10">
        <f t="shared" ca="1" si="225"/>
        <v>0</v>
      </c>
      <c r="FB110" s="10">
        <f t="shared" ca="1" si="225"/>
        <v>0</v>
      </c>
      <c r="FC110" s="10">
        <f t="shared" ca="1" si="225"/>
        <v>0</v>
      </c>
      <c r="FD110" s="10">
        <f t="shared" ca="1" si="149"/>
        <v>0</v>
      </c>
      <c r="FF110" s="10">
        <f t="array" ref="FF110">MAX(IF(ISNA(J110:EC110),"",J110:EC110))</f>
        <v>0.8</v>
      </c>
      <c r="FG110" s="52">
        <f t="shared" ca="1" si="150"/>
        <v>0</v>
      </c>
      <c r="FH110" t="str">
        <f t="shared" si="151"/>
        <v>Africa</v>
      </c>
      <c r="FI110" t="str">
        <f t="shared" si="152"/>
        <v>Western Sahara</v>
      </c>
      <c r="FJ110" s="10">
        <f t="shared" si="153"/>
        <v>0.8</v>
      </c>
      <c r="FK110" s="10">
        <f t="shared" ca="1" si="154"/>
        <v>9</v>
      </c>
      <c r="FL110">
        <f t="shared" ca="1" si="155"/>
        <v>600</v>
      </c>
      <c r="FM110">
        <f t="shared" ca="1" si="156"/>
        <v>0</v>
      </c>
      <c r="FN110">
        <f t="shared" ca="1" si="157"/>
        <v>0</v>
      </c>
      <c r="FO110">
        <f t="shared" ca="1" si="158"/>
        <v>0</v>
      </c>
      <c r="FP110">
        <f t="shared" ca="1" si="159"/>
        <v>0</v>
      </c>
    </row>
    <row r="111" spans="1:172" ht="30" customHeight="1" x14ac:dyDescent="0.25">
      <c r="A111" s="81">
        <f>VLOOKUP(D111,Countries!$D$5:$F$254,3,FALSE)</f>
        <v>4300000</v>
      </c>
      <c r="B111" s="86">
        <f t="shared" ca="1" si="144"/>
        <v>3.7893141341417197E-3</v>
      </c>
      <c r="C111" s="80" t="str">
        <f>VLOOKUP(D111,Countries!$D$5:$E$254,2,FALSE)</f>
        <v>Europe</v>
      </c>
      <c r="D111" s="80" t="str">
        <f>Infections!A46</f>
        <v>Croatia</v>
      </c>
      <c r="E111" s="81">
        <f t="shared" ca="1" si="145"/>
        <v>2247</v>
      </c>
      <c r="F111" s="81">
        <f t="shared" ca="1" si="146"/>
        <v>0.2857142857142857</v>
      </c>
      <c r="G111" s="100" t="str">
        <f>D111</f>
        <v>Croatia</v>
      </c>
      <c r="H111" s="80">
        <f t="shared" si="147"/>
        <v>0</v>
      </c>
      <c r="I111" s="80">
        <f t="shared" si="148"/>
        <v>0</v>
      </c>
      <c r="J111" s="80" t="e">
        <f t="shared" si="211"/>
        <v>#N/A</v>
      </c>
      <c r="K111" s="80" t="e">
        <f t="shared" si="211"/>
        <v>#N/A</v>
      </c>
      <c r="L111" s="80" t="e">
        <f t="shared" si="211"/>
        <v>#N/A</v>
      </c>
      <c r="M111" s="80">
        <f t="shared" si="211"/>
        <v>0</v>
      </c>
      <c r="N111" s="80">
        <f t="shared" si="211"/>
        <v>0</v>
      </c>
      <c r="O111" s="80">
        <f t="shared" si="211"/>
        <v>0</v>
      </c>
      <c r="P111" s="80">
        <f t="shared" si="211"/>
        <v>0</v>
      </c>
      <c r="Q111" s="80">
        <f t="shared" si="211"/>
        <v>0</v>
      </c>
      <c r="R111" s="80">
        <f t="shared" si="211"/>
        <v>0</v>
      </c>
      <c r="S111" s="80">
        <f t="shared" si="211"/>
        <v>0</v>
      </c>
      <c r="T111" s="80">
        <f t="shared" si="212"/>
        <v>0</v>
      </c>
      <c r="U111" s="80">
        <f t="shared" si="212"/>
        <v>0</v>
      </c>
      <c r="V111" s="80">
        <f t="shared" si="212"/>
        <v>0</v>
      </c>
      <c r="W111" s="80">
        <f t="shared" si="212"/>
        <v>0</v>
      </c>
      <c r="X111" s="80">
        <f t="shared" si="212"/>
        <v>0</v>
      </c>
      <c r="Y111" s="80">
        <f t="shared" si="212"/>
        <v>0</v>
      </c>
      <c r="Z111" s="80">
        <f t="shared" si="212"/>
        <v>0</v>
      </c>
      <c r="AA111" s="80">
        <f t="shared" si="212"/>
        <v>0</v>
      </c>
      <c r="AB111" s="80">
        <f t="shared" si="212"/>
        <v>0</v>
      </c>
      <c r="AC111" s="80">
        <f t="shared" si="212"/>
        <v>0</v>
      </c>
      <c r="AD111" s="80">
        <f t="shared" si="213"/>
        <v>0</v>
      </c>
      <c r="AE111" s="80">
        <f t="shared" si="213"/>
        <v>0</v>
      </c>
      <c r="AF111" s="80">
        <f t="shared" si="213"/>
        <v>0</v>
      </c>
      <c r="AG111" s="80">
        <f t="shared" si="213"/>
        <v>0</v>
      </c>
      <c r="AH111" s="80">
        <f t="shared" si="213"/>
        <v>0</v>
      </c>
      <c r="AI111" s="80">
        <f t="shared" si="213"/>
        <v>0</v>
      </c>
      <c r="AJ111" s="80">
        <f t="shared" si="213"/>
        <v>0</v>
      </c>
      <c r="AK111" s="80">
        <f t="shared" si="213"/>
        <v>0</v>
      </c>
      <c r="AL111" s="80">
        <f t="shared" si="213"/>
        <v>0</v>
      </c>
      <c r="AM111" s="80">
        <f t="shared" si="213"/>
        <v>0</v>
      </c>
      <c r="AN111" s="80">
        <f t="shared" si="214"/>
        <v>0</v>
      </c>
      <c r="AO111" s="80">
        <f t="shared" si="214"/>
        <v>0</v>
      </c>
      <c r="AP111" s="80">
        <f t="shared" si="214"/>
        <v>0.2</v>
      </c>
      <c r="AQ111" s="80">
        <f t="shared" si="214"/>
        <v>0.6</v>
      </c>
      <c r="AR111" s="80">
        <f t="shared" si="214"/>
        <v>0.6</v>
      </c>
      <c r="AS111" s="80">
        <f t="shared" si="214"/>
        <v>1</v>
      </c>
      <c r="AT111" s="80">
        <f t="shared" si="214"/>
        <v>1.2</v>
      </c>
      <c r="AU111" s="80">
        <f t="shared" si="214"/>
        <v>1.2</v>
      </c>
      <c r="AV111" s="80">
        <f t="shared" si="214"/>
        <v>0.8</v>
      </c>
      <c r="AW111" s="80">
        <f t="shared" si="214"/>
        <v>1.2</v>
      </c>
      <c r="AX111" s="80">
        <f t="shared" si="215"/>
        <v>1</v>
      </c>
      <c r="AY111" s="80">
        <f t="shared" si="215"/>
        <v>0.8</v>
      </c>
      <c r="AZ111" s="80">
        <f t="shared" si="215"/>
        <v>0.8</v>
      </c>
      <c r="BA111" s="80">
        <f t="shared" si="215"/>
        <v>1</v>
      </c>
      <c r="BB111" s="80">
        <f t="shared" si="215"/>
        <v>0.6</v>
      </c>
      <c r="BC111" s="80">
        <f t="shared" si="215"/>
        <v>0.4</v>
      </c>
      <c r="BD111" s="80">
        <f t="shared" si="215"/>
        <v>0.8</v>
      </c>
      <c r="BE111" s="80">
        <f t="shared" si="215"/>
        <v>1.6</v>
      </c>
      <c r="BF111" s="80">
        <f t="shared" si="215"/>
        <v>1.4</v>
      </c>
      <c r="BG111" s="80">
        <f t="shared" si="215"/>
        <v>4</v>
      </c>
      <c r="BH111" s="80">
        <f t="shared" si="216"/>
        <v>5.2</v>
      </c>
      <c r="BI111" s="80">
        <f t="shared" si="216"/>
        <v>7</v>
      </c>
      <c r="BJ111" s="80">
        <f t="shared" si="216"/>
        <v>7.6</v>
      </c>
      <c r="BK111" s="80">
        <f t="shared" si="216"/>
        <v>9.1999999999999993</v>
      </c>
      <c r="BL111" s="80">
        <f t="shared" si="216"/>
        <v>9.8000000000000007</v>
      </c>
      <c r="BM111" s="80">
        <f t="shared" si="216"/>
        <v>13.4</v>
      </c>
      <c r="BN111" s="80">
        <f t="shared" si="216"/>
        <v>15.8</v>
      </c>
      <c r="BO111" s="80">
        <f t="shared" si="216"/>
        <v>29.8</v>
      </c>
      <c r="BP111" s="80">
        <f t="shared" si="216"/>
        <v>37.799999999999997</v>
      </c>
      <c r="BQ111" s="80">
        <f t="shared" si="216"/>
        <v>46.8</v>
      </c>
      <c r="BR111" s="80">
        <f t="shared" si="217"/>
        <v>55.4</v>
      </c>
      <c r="BS111" s="80">
        <f t="shared" si="217"/>
        <v>62.8</v>
      </c>
      <c r="BT111" s="80">
        <f t="shared" si="217"/>
        <v>57.8</v>
      </c>
      <c r="BU111" s="80">
        <f t="shared" si="217"/>
        <v>66.400000000000006</v>
      </c>
      <c r="BV111" s="80">
        <f t="shared" si="217"/>
        <v>68.400000000000006</v>
      </c>
      <c r="BW111" s="80">
        <f t="shared" si="217"/>
        <v>66.2</v>
      </c>
      <c r="BX111" s="80">
        <f t="shared" si="217"/>
        <v>69.599999999999994</v>
      </c>
      <c r="BY111" s="80">
        <f t="shared" si="217"/>
        <v>74.400000000000006</v>
      </c>
      <c r="BZ111" s="80">
        <f t="shared" si="217"/>
        <v>75.400000000000006</v>
      </c>
      <c r="CA111" s="80">
        <f t="shared" si="217"/>
        <v>70.8</v>
      </c>
      <c r="CB111" s="80">
        <f t="shared" si="218"/>
        <v>73.2</v>
      </c>
      <c r="CC111" s="80">
        <f t="shared" si="218"/>
        <v>67.2</v>
      </c>
      <c r="CD111" s="80">
        <f t="shared" si="218"/>
        <v>63</v>
      </c>
      <c r="CE111" s="80">
        <f t="shared" si="218"/>
        <v>51.8</v>
      </c>
      <c r="CF111" s="80">
        <f t="shared" si="218"/>
        <v>54.2</v>
      </c>
      <c r="CG111" s="80">
        <f t="shared" si="218"/>
        <v>52.8</v>
      </c>
      <c r="CH111" s="80">
        <f t="shared" si="218"/>
        <v>56.2</v>
      </c>
      <c r="CI111" s="80">
        <f t="shared" si="218"/>
        <v>62.6</v>
      </c>
      <c r="CJ111" s="80">
        <f t="shared" si="218"/>
        <v>62.4</v>
      </c>
      <c r="CK111" s="80">
        <f t="shared" si="218"/>
        <v>63.6</v>
      </c>
      <c r="CL111" s="80">
        <f t="shared" si="219"/>
        <v>61.4</v>
      </c>
      <c r="CM111" s="80">
        <f t="shared" si="219"/>
        <v>59.4</v>
      </c>
      <c r="CN111" s="80">
        <f t="shared" si="219"/>
        <v>49.2</v>
      </c>
      <c r="CO111" s="80">
        <f t="shared" si="219"/>
        <v>51.4</v>
      </c>
      <c r="CP111" s="80">
        <f t="shared" si="219"/>
        <v>42.8</v>
      </c>
      <c r="CQ111" s="80">
        <f t="shared" si="219"/>
        <v>36.4</v>
      </c>
      <c r="CR111" s="80">
        <f t="shared" si="219"/>
        <v>33.4</v>
      </c>
      <c r="CS111" s="80">
        <f t="shared" si="219"/>
        <v>28</v>
      </c>
      <c r="CT111" s="80">
        <f t="shared" si="219"/>
        <v>23.4</v>
      </c>
      <c r="CU111" s="80">
        <f t="shared" si="219"/>
        <v>27.2</v>
      </c>
      <c r="CV111" s="80">
        <f t="shared" si="220"/>
        <v>29.8</v>
      </c>
      <c r="CW111" s="80">
        <f t="shared" si="220"/>
        <v>27.6</v>
      </c>
      <c r="CX111" s="80">
        <f t="shared" si="220"/>
        <v>27</v>
      </c>
      <c r="CY111" s="80">
        <f t="shared" si="220"/>
        <v>24.4</v>
      </c>
      <c r="CZ111" s="80">
        <f t="shared" si="220"/>
        <v>17.8</v>
      </c>
      <c r="DA111" s="80">
        <f t="shared" si="220"/>
        <v>13.2</v>
      </c>
      <c r="DB111" s="80">
        <f t="shared" si="220"/>
        <v>10.6</v>
      </c>
      <c r="DC111" s="80">
        <f t="shared" si="220"/>
        <v>12</v>
      </c>
      <c r="DD111" s="80">
        <f t="shared" si="220"/>
        <v>11</v>
      </c>
      <c r="DE111" s="80">
        <f t="shared" si="220"/>
        <v>9.8000000000000007</v>
      </c>
      <c r="DF111" s="80">
        <f t="shared" si="221"/>
        <v>9.8000000000000007</v>
      </c>
      <c r="DG111" s="80">
        <f t="shared" si="221"/>
        <v>7.8</v>
      </c>
      <c r="DH111" s="80">
        <f t="shared" si="221"/>
        <v>7.2</v>
      </c>
      <c r="DI111" s="80">
        <f t="shared" si="221"/>
        <v>6.8</v>
      </c>
      <c r="DJ111" s="80">
        <f t="shared" si="221"/>
        <v>7.4</v>
      </c>
      <c r="DK111" s="80">
        <f t="shared" si="221"/>
        <v>13</v>
      </c>
      <c r="DL111" s="80">
        <f t="shared" si="221"/>
        <v>15</v>
      </c>
      <c r="DM111" s="80">
        <f t="shared" si="221"/>
        <v>15</v>
      </c>
      <c r="DN111" s="80">
        <f t="shared" si="221"/>
        <v>15.4</v>
      </c>
      <c r="DO111" s="80">
        <f t="shared" si="221"/>
        <v>16.399999999999999</v>
      </c>
      <c r="DP111" s="80">
        <f t="shared" si="222"/>
        <v>10.4</v>
      </c>
      <c r="DQ111" s="80">
        <f t="shared" si="222"/>
        <v>9</v>
      </c>
      <c r="DR111" s="80">
        <f t="shared" si="222"/>
        <v>7</v>
      </c>
      <c r="DS111" s="80">
        <f t="shared" si="222"/>
        <v>5.6</v>
      </c>
      <c r="DT111" s="80">
        <f t="shared" si="222"/>
        <v>3.8</v>
      </c>
      <c r="DU111" s="80">
        <f t="shared" si="222"/>
        <v>3</v>
      </c>
      <c r="DV111" s="80">
        <f t="shared" si="222"/>
        <v>2.2000000000000002</v>
      </c>
      <c r="DW111" s="80">
        <f t="shared" si="222"/>
        <v>2.4</v>
      </c>
      <c r="DX111" s="80">
        <f t="shared" si="222"/>
        <v>2.6</v>
      </c>
      <c r="DY111" s="80">
        <f t="shared" si="222"/>
        <v>3.4</v>
      </c>
      <c r="DZ111" s="80">
        <f t="shared" si="223"/>
        <v>3</v>
      </c>
      <c r="EA111" s="80">
        <f t="shared" si="223"/>
        <v>2.4</v>
      </c>
      <c r="EB111" s="80">
        <f t="shared" si="223"/>
        <v>2</v>
      </c>
      <c r="EC111" s="80">
        <f t="shared" si="223"/>
        <v>1.4</v>
      </c>
      <c r="ED111" s="80">
        <f t="shared" si="223"/>
        <v>0.2</v>
      </c>
      <c r="EE111" s="80">
        <f t="shared" si="223"/>
        <v>0.4</v>
      </c>
      <c r="EF111" s="80">
        <f t="shared" si="223"/>
        <v>0.2</v>
      </c>
      <c r="EG111" s="80">
        <f t="shared" si="223"/>
        <v>0.4</v>
      </c>
      <c r="EH111" s="80">
        <f t="shared" si="223"/>
        <v>0.4</v>
      </c>
      <c r="EI111" s="80">
        <f t="shared" si="223"/>
        <v>0.4</v>
      </c>
      <c r="EJ111" s="80">
        <f t="shared" si="224"/>
        <v>0.2</v>
      </c>
      <c r="EK111" s="80">
        <f t="shared" si="224"/>
        <v>0.2</v>
      </c>
      <c r="EL111" s="80">
        <f t="shared" si="224"/>
        <v>0.2</v>
      </c>
      <c r="EM111" s="80" t="e">
        <f t="shared" si="224"/>
        <v>#N/A</v>
      </c>
      <c r="EN111" s="80" t="e">
        <f t="shared" si="224"/>
        <v>#N/A</v>
      </c>
      <c r="EO111" s="80" t="e">
        <f t="shared" si="224"/>
        <v>#N/A</v>
      </c>
      <c r="EP111" s="80" t="e">
        <f t="shared" si="224"/>
        <v>#N/A</v>
      </c>
      <c r="EQ111" s="80" t="e">
        <f t="shared" si="224"/>
        <v>#N/A</v>
      </c>
      <c r="ER111" s="80" t="e">
        <f t="shared" si="224"/>
        <v>#N/A</v>
      </c>
      <c r="ES111" s="80" t="e">
        <f t="shared" si="224"/>
        <v>#N/A</v>
      </c>
      <c r="ET111" s="80" t="e">
        <f t="shared" si="224"/>
        <v>#N/A</v>
      </c>
      <c r="EU111">
        <v>1</v>
      </c>
      <c r="EW111" s="10">
        <f t="shared" ca="1" si="225"/>
        <v>0.2</v>
      </c>
      <c r="EX111" s="10">
        <f t="shared" ca="1" si="225"/>
        <v>0.4</v>
      </c>
      <c r="EY111" s="10">
        <f t="shared" ca="1" si="225"/>
        <v>0.4</v>
      </c>
      <c r="EZ111" s="10">
        <f t="shared" ca="1" si="225"/>
        <v>0.4</v>
      </c>
      <c r="FA111" s="10">
        <f t="shared" ca="1" si="225"/>
        <v>0.2</v>
      </c>
      <c r="FB111" s="10">
        <f t="shared" ca="1" si="225"/>
        <v>0.2</v>
      </c>
      <c r="FC111" s="10">
        <f t="shared" ca="1" si="225"/>
        <v>0.2</v>
      </c>
      <c r="FD111" s="10">
        <f t="shared" ca="1" si="149"/>
        <v>0.2857142857142857</v>
      </c>
      <c r="FE111" s="10" t="b">
        <f ca="1">MAX(EW111:FC111)=FF111</f>
        <v>0</v>
      </c>
      <c r="FF111" s="10">
        <f t="array" ref="FF111">MAX(IF(ISNA(J111:ET111),"",J111:ET111))</f>
        <v>75.400000000000006</v>
      </c>
      <c r="FG111" s="52">
        <f t="shared" ca="1" si="150"/>
        <v>3.7893141341417197E-3</v>
      </c>
      <c r="FH111" t="str">
        <f t="shared" si="151"/>
        <v>Europe</v>
      </c>
      <c r="FI111" t="str">
        <f t="shared" si="152"/>
        <v>Croatia</v>
      </c>
      <c r="FJ111" s="10">
        <f t="shared" si="153"/>
        <v>75.400000000000006</v>
      </c>
      <c r="FK111" s="10">
        <f t="shared" ca="1" si="154"/>
        <v>2247</v>
      </c>
      <c r="FL111">
        <f t="shared" ca="1" si="155"/>
        <v>4300000</v>
      </c>
      <c r="FM111">
        <f t="shared" ca="1" si="156"/>
        <v>0</v>
      </c>
      <c r="FN111">
        <f t="shared" ca="1" si="157"/>
        <v>0</v>
      </c>
      <c r="FO111">
        <f t="shared" ca="1" si="158"/>
        <v>0</v>
      </c>
      <c r="FP111">
        <f t="shared" ca="1" si="159"/>
        <v>0</v>
      </c>
    </row>
    <row r="112" spans="1:172" ht="30" hidden="1" customHeight="1" x14ac:dyDescent="0.25">
      <c r="A112" s="81">
        <f>VLOOKUP(D112,Countries!$D$5:$F$254,3,FALSE)</f>
        <v>10600000</v>
      </c>
      <c r="B112" s="86">
        <f t="shared" ca="1" si="144"/>
        <v>0.55555555555555547</v>
      </c>
      <c r="C112" s="80" t="str">
        <f>VLOOKUP(D112,Countries!$D$5:$E$254,2,FALSE)</f>
        <v>Africa</v>
      </c>
      <c r="D112" s="80" t="str">
        <f>Infections!A32</f>
        <v>Burundi</v>
      </c>
      <c r="E112" s="80">
        <f t="shared" ca="1" si="145"/>
        <v>63</v>
      </c>
      <c r="F112" s="81">
        <f t="shared" ca="1" si="146"/>
        <v>3</v>
      </c>
      <c r="G112" s="80"/>
      <c r="H112" s="80">
        <f t="shared" si="147"/>
        <v>0</v>
      </c>
      <c r="I112" s="80">
        <f t="shared" si="148"/>
        <v>0</v>
      </c>
      <c r="J112" s="80" t="e">
        <f t="shared" si="211"/>
        <v>#N/A</v>
      </c>
      <c r="K112" s="80" t="e">
        <f t="shared" si="211"/>
        <v>#N/A</v>
      </c>
      <c r="L112" s="80" t="e">
        <f t="shared" si="211"/>
        <v>#N/A</v>
      </c>
      <c r="M112" s="80">
        <f t="shared" si="211"/>
        <v>0</v>
      </c>
      <c r="N112" s="80">
        <f t="shared" si="211"/>
        <v>0</v>
      </c>
      <c r="O112" s="80">
        <f t="shared" si="211"/>
        <v>0</v>
      </c>
      <c r="P112" s="80">
        <f t="shared" si="211"/>
        <v>0</v>
      </c>
      <c r="Q112" s="80">
        <f t="shared" si="211"/>
        <v>0</v>
      </c>
      <c r="R112" s="80">
        <f t="shared" si="211"/>
        <v>0</v>
      </c>
      <c r="S112" s="80">
        <f t="shared" si="211"/>
        <v>0</v>
      </c>
      <c r="T112" s="80">
        <f t="shared" si="212"/>
        <v>0</v>
      </c>
      <c r="U112" s="80">
        <f t="shared" si="212"/>
        <v>0</v>
      </c>
      <c r="V112" s="80">
        <f t="shared" si="212"/>
        <v>0</v>
      </c>
      <c r="W112" s="80">
        <f t="shared" si="212"/>
        <v>0</v>
      </c>
      <c r="X112" s="80">
        <f t="shared" si="212"/>
        <v>0</v>
      </c>
      <c r="Y112" s="80">
        <f t="shared" si="212"/>
        <v>0</v>
      </c>
      <c r="Z112" s="80">
        <f t="shared" si="212"/>
        <v>0</v>
      </c>
      <c r="AA112" s="80">
        <f t="shared" si="212"/>
        <v>0</v>
      </c>
      <c r="AB112" s="80">
        <f t="shared" si="212"/>
        <v>0</v>
      </c>
      <c r="AC112" s="80">
        <f t="shared" si="212"/>
        <v>0</v>
      </c>
      <c r="AD112" s="80">
        <f t="shared" si="213"/>
        <v>0</v>
      </c>
      <c r="AE112" s="80">
        <f t="shared" si="213"/>
        <v>0</v>
      </c>
      <c r="AF112" s="80">
        <f t="shared" si="213"/>
        <v>0</v>
      </c>
      <c r="AG112" s="80">
        <f t="shared" si="213"/>
        <v>0</v>
      </c>
      <c r="AH112" s="80">
        <f t="shared" si="213"/>
        <v>0</v>
      </c>
      <c r="AI112" s="80">
        <f t="shared" si="213"/>
        <v>0</v>
      </c>
      <c r="AJ112" s="80">
        <f t="shared" si="213"/>
        <v>0</v>
      </c>
      <c r="AK112" s="80">
        <f t="shared" si="213"/>
        <v>0</v>
      </c>
      <c r="AL112" s="80">
        <f t="shared" si="213"/>
        <v>0</v>
      </c>
      <c r="AM112" s="80">
        <f t="shared" si="213"/>
        <v>0</v>
      </c>
      <c r="AN112" s="80">
        <f t="shared" si="214"/>
        <v>0</v>
      </c>
      <c r="AO112" s="80">
        <f t="shared" si="214"/>
        <v>0</v>
      </c>
      <c r="AP112" s="80">
        <f t="shared" si="214"/>
        <v>0</v>
      </c>
      <c r="AQ112" s="80">
        <f t="shared" si="214"/>
        <v>0</v>
      </c>
      <c r="AR112" s="80">
        <f t="shared" si="214"/>
        <v>0</v>
      </c>
      <c r="AS112" s="80">
        <f t="shared" si="214"/>
        <v>0</v>
      </c>
      <c r="AT112" s="80">
        <f t="shared" si="214"/>
        <v>0</v>
      </c>
      <c r="AU112" s="80">
        <f t="shared" si="214"/>
        <v>0</v>
      </c>
      <c r="AV112" s="80">
        <f t="shared" si="214"/>
        <v>0</v>
      </c>
      <c r="AW112" s="80">
        <f t="shared" si="214"/>
        <v>0</v>
      </c>
      <c r="AX112" s="80">
        <f t="shared" si="215"/>
        <v>0</v>
      </c>
      <c r="AY112" s="80">
        <f t="shared" si="215"/>
        <v>0</v>
      </c>
      <c r="AZ112" s="80">
        <f t="shared" si="215"/>
        <v>0</v>
      </c>
      <c r="BA112" s="80">
        <f t="shared" si="215"/>
        <v>0</v>
      </c>
      <c r="BB112" s="80">
        <f t="shared" si="215"/>
        <v>0</v>
      </c>
      <c r="BC112" s="80">
        <f t="shared" si="215"/>
        <v>0</v>
      </c>
      <c r="BD112" s="80">
        <f t="shared" si="215"/>
        <v>0</v>
      </c>
      <c r="BE112" s="80">
        <f t="shared" si="215"/>
        <v>0</v>
      </c>
      <c r="BF112" s="80">
        <f t="shared" si="215"/>
        <v>0</v>
      </c>
      <c r="BG112" s="80">
        <f t="shared" si="215"/>
        <v>0</v>
      </c>
      <c r="BH112" s="80">
        <f t="shared" si="216"/>
        <v>0</v>
      </c>
      <c r="BI112" s="80">
        <f t="shared" si="216"/>
        <v>0</v>
      </c>
      <c r="BJ112" s="80">
        <f t="shared" si="216"/>
        <v>0</v>
      </c>
      <c r="BK112" s="80">
        <f t="shared" si="216"/>
        <v>0</v>
      </c>
      <c r="BL112" s="80">
        <f t="shared" si="216"/>
        <v>0</v>
      </c>
      <c r="BM112" s="80">
        <f t="shared" si="216"/>
        <v>0</v>
      </c>
      <c r="BN112" s="80">
        <f t="shared" si="216"/>
        <v>0</v>
      </c>
      <c r="BO112" s="80">
        <f t="shared" si="216"/>
        <v>0</v>
      </c>
      <c r="BP112" s="80">
        <f t="shared" si="216"/>
        <v>0</v>
      </c>
      <c r="BQ112" s="80">
        <f t="shared" si="216"/>
        <v>0</v>
      </c>
      <c r="BR112" s="80">
        <f t="shared" si="217"/>
        <v>0</v>
      </c>
      <c r="BS112" s="80">
        <f t="shared" si="217"/>
        <v>0</v>
      </c>
      <c r="BT112" s="80">
        <f t="shared" si="217"/>
        <v>0</v>
      </c>
      <c r="BU112" s="80">
        <f t="shared" si="217"/>
        <v>0</v>
      </c>
      <c r="BV112" s="80">
        <f t="shared" si="217"/>
        <v>0</v>
      </c>
      <c r="BW112" s="80">
        <f t="shared" si="217"/>
        <v>0</v>
      </c>
      <c r="BX112" s="80">
        <f t="shared" si="217"/>
        <v>0</v>
      </c>
      <c r="BY112" s="80">
        <f t="shared" si="217"/>
        <v>0.4</v>
      </c>
      <c r="BZ112" s="80">
        <f t="shared" si="217"/>
        <v>0.4</v>
      </c>
      <c r="CA112" s="80">
        <f t="shared" si="217"/>
        <v>0.6</v>
      </c>
      <c r="CB112" s="80">
        <f t="shared" si="218"/>
        <v>0.6</v>
      </c>
      <c r="CC112" s="80">
        <f t="shared" si="218"/>
        <v>0.6</v>
      </c>
      <c r="CD112" s="80">
        <f t="shared" si="218"/>
        <v>0.2</v>
      </c>
      <c r="CE112" s="80">
        <f t="shared" si="218"/>
        <v>0.2</v>
      </c>
      <c r="CF112" s="80">
        <f t="shared" si="218"/>
        <v>0</v>
      </c>
      <c r="CG112" s="80">
        <f t="shared" si="218"/>
        <v>0</v>
      </c>
      <c r="CH112" s="80">
        <f t="shared" si="218"/>
        <v>0</v>
      </c>
      <c r="CI112" s="80">
        <f t="shared" si="218"/>
        <v>0</v>
      </c>
      <c r="CJ112" s="80">
        <f t="shared" si="218"/>
        <v>0.4</v>
      </c>
      <c r="CK112" s="80">
        <f t="shared" si="218"/>
        <v>0.4</v>
      </c>
      <c r="CL112" s="80">
        <f t="shared" si="219"/>
        <v>0.4</v>
      </c>
      <c r="CM112" s="80">
        <f t="shared" si="219"/>
        <v>0.4</v>
      </c>
      <c r="CN112" s="80">
        <f t="shared" si="219"/>
        <v>0.4</v>
      </c>
      <c r="CO112" s="80">
        <f t="shared" si="219"/>
        <v>0</v>
      </c>
      <c r="CP112" s="80">
        <f t="shared" si="219"/>
        <v>0</v>
      </c>
      <c r="CQ112" s="80">
        <f t="shared" si="219"/>
        <v>0</v>
      </c>
      <c r="CR112" s="80">
        <f t="shared" si="219"/>
        <v>0</v>
      </c>
      <c r="CS112" s="80">
        <f t="shared" si="219"/>
        <v>0</v>
      </c>
      <c r="CT112" s="80">
        <f t="shared" si="219"/>
        <v>0</v>
      </c>
      <c r="CU112" s="80">
        <f t="shared" si="219"/>
        <v>1.2</v>
      </c>
      <c r="CV112" s="80">
        <f t="shared" si="220"/>
        <v>1.2</v>
      </c>
      <c r="CW112" s="80">
        <f t="shared" si="220"/>
        <v>1.2</v>
      </c>
      <c r="CX112" s="80">
        <f t="shared" si="220"/>
        <v>1.2</v>
      </c>
      <c r="CY112" s="80">
        <f t="shared" si="220"/>
        <v>1.2</v>
      </c>
      <c r="CZ112" s="80">
        <f t="shared" si="220"/>
        <v>0</v>
      </c>
      <c r="DA112" s="80">
        <f t="shared" si="220"/>
        <v>0</v>
      </c>
      <c r="DB112" s="80">
        <f t="shared" si="220"/>
        <v>0</v>
      </c>
      <c r="DC112" s="80">
        <f t="shared" si="220"/>
        <v>0</v>
      </c>
      <c r="DD112" s="80">
        <f t="shared" si="220"/>
        <v>0</v>
      </c>
      <c r="DE112" s="80">
        <f t="shared" si="220"/>
        <v>0.8</v>
      </c>
      <c r="DF112" s="80">
        <f t="shared" si="221"/>
        <v>0.8</v>
      </c>
      <c r="DG112" s="80">
        <f t="shared" si="221"/>
        <v>0.8</v>
      </c>
      <c r="DH112" s="80">
        <f t="shared" si="221"/>
        <v>0.8</v>
      </c>
      <c r="DI112" s="80">
        <f t="shared" si="221"/>
        <v>0.8</v>
      </c>
      <c r="DJ112" s="80">
        <f t="shared" si="221"/>
        <v>0</v>
      </c>
      <c r="DK112" s="80">
        <f t="shared" si="221"/>
        <v>0</v>
      </c>
      <c r="DL112" s="80">
        <f t="shared" si="221"/>
        <v>0</v>
      </c>
      <c r="DM112" s="80">
        <f t="shared" si="221"/>
        <v>0</v>
      </c>
      <c r="DN112" s="80">
        <f t="shared" si="221"/>
        <v>0</v>
      </c>
      <c r="DO112" s="80">
        <f t="shared" si="221"/>
        <v>0</v>
      </c>
      <c r="DP112" s="80">
        <f t="shared" si="222"/>
        <v>0</v>
      </c>
      <c r="DQ112" s="80">
        <f t="shared" si="222"/>
        <v>0</v>
      </c>
      <c r="DR112" s="80">
        <f t="shared" si="222"/>
        <v>0</v>
      </c>
      <c r="DS112" s="80">
        <f t="shared" si="222"/>
        <v>0</v>
      </c>
      <c r="DT112" s="80">
        <f t="shared" si="222"/>
        <v>1.6</v>
      </c>
      <c r="DU112" s="80">
        <f t="shared" si="222"/>
        <v>5.4</v>
      </c>
      <c r="DV112" s="80">
        <f t="shared" si="222"/>
        <v>5.4</v>
      </c>
      <c r="DW112" s="80">
        <f t="shared" si="222"/>
        <v>5.4</v>
      </c>
      <c r="DX112" s="80">
        <f t="shared" si="222"/>
        <v>5.4</v>
      </c>
      <c r="DY112" s="80">
        <f t="shared" si="222"/>
        <v>3.8</v>
      </c>
      <c r="DZ112" s="80">
        <f t="shared" si="223"/>
        <v>0</v>
      </c>
      <c r="EA112" s="80">
        <f t="shared" si="223"/>
        <v>0</v>
      </c>
      <c r="EB112" s="80">
        <f t="shared" si="223"/>
        <v>0</v>
      </c>
      <c r="EC112" s="80">
        <f t="shared" si="223"/>
        <v>0</v>
      </c>
      <c r="ED112" s="80">
        <f t="shared" si="223"/>
        <v>0</v>
      </c>
      <c r="EE112" s="80">
        <f t="shared" si="223"/>
        <v>0</v>
      </c>
      <c r="EF112" s="80">
        <f t="shared" si="223"/>
        <v>0</v>
      </c>
      <c r="EG112" s="80">
        <f t="shared" si="223"/>
        <v>4.2</v>
      </c>
      <c r="EH112" s="80">
        <f t="shared" si="223"/>
        <v>4.2</v>
      </c>
      <c r="EI112" s="80">
        <f t="shared" si="223"/>
        <v>4.2</v>
      </c>
      <c r="EJ112" s="80">
        <f t="shared" si="224"/>
        <v>4.2</v>
      </c>
      <c r="EK112" s="80">
        <f t="shared" si="224"/>
        <v>4.2</v>
      </c>
      <c r="EL112" s="80">
        <f t="shared" si="224"/>
        <v>0</v>
      </c>
      <c r="EM112" s="80" t="e">
        <f t="shared" si="224"/>
        <v>#N/A</v>
      </c>
      <c r="EN112" s="80" t="e">
        <f t="shared" si="224"/>
        <v>#N/A</v>
      </c>
      <c r="EO112" s="80" t="e">
        <f t="shared" si="224"/>
        <v>#N/A</v>
      </c>
      <c r="EP112" s="80" t="e">
        <f t="shared" si="224"/>
        <v>#N/A</v>
      </c>
      <c r="EQ112" s="80" t="e">
        <f t="shared" si="224"/>
        <v>#N/A</v>
      </c>
      <c r="ER112" s="80" t="e">
        <f t="shared" si="224"/>
        <v>#N/A</v>
      </c>
      <c r="ES112" s="80" t="e">
        <f t="shared" si="224"/>
        <v>#N/A</v>
      </c>
      <c r="ET112" s="80" t="e">
        <f t="shared" si="224"/>
        <v>#N/A</v>
      </c>
      <c r="EU112">
        <v>1</v>
      </c>
      <c r="EW112" s="10">
        <f t="shared" ca="1" si="225"/>
        <v>0</v>
      </c>
      <c r="EX112" s="10">
        <f t="shared" ca="1" si="225"/>
        <v>4.2</v>
      </c>
      <c r="EY112" s="10">
        <f t="shared" ca="1" si="225"/>
        <v>4.2</v>
      </c>
      <c r="EZ112" s="10">
        <f t="shared" ca="1" si="225"/>
        <v>4.2</v>
      </c>
      <c r="FA112" s="10">
        <f t="shared" ca="1" si="225"/>
        <v>4.2</v>
      </c>
      <c r="FB112" s="10">
        <f t="shared" ca="1" si="225"/>
        <v>4.2</v>
      </c>
      <c r="FC112" s="10">
        <f t="shared" ca="1" si="225"/>
        <v>0</v>
      </c>
      <c r="FD112" s="10">
        <f t="shared" ca="1" si="149"/>
        <v>3</v>
      </c>
      <c r="FF112" s="10">
        <f t="array" ref="FF112">MAX(IF(ISNA(J112:EC112),"",J112:EC112))</f>
        <v>5.4</v>
      </c>
      <c r="FG112" s="52">
        <f t="shared" ca="1" si="150"/>
        <v>0.55555555555555547</v>
      </c>
      <c r="FH112" t="str">
        <f t="shared" si="151"/>
        <v>Africa</v>
      </c>
      <c r="FI112" t="str">
        <f t="shared" si="152"/>
        <v>Burundi</v>
      </c>
      <c r="FJ112" s="10">
        <f t="shared" si="153"/>
        <v>5.4</v>
      </c>
      <c r="FK112" s="10">
        <f t="shared" ca="1" si="154"/>
        <v>63</v>
      </c>
      <c r="FL112">
        <f t="shared" ca="1" si="155"/>
        <v>0</v>
      </c>
      <c r="FM112">
        <f t="shared" ca="1" si="156"/>
        <v>0</v>
      </c>
      <c r="FN112">
        <f t="shared" ca="1" si="157"/>
        <v>0</v>
      </c>
      <c r="FO112">
        <f t="shared" ca="1" si="158"/>
        <v>10600000</v>
      </c>
      <c r="FP112">
        <f t="shared" ca="1" si="159"/>
        <v>0</v>
      </c>
    </row>
    <row r="113" spans="1:172" ht="30" customHeight="1" x14ac:dyDescent="0.25">
      <c r="A113" s="81">
        <f>VLOOKUP(D113,Countries!$D$5:$F$254,3,FALSE)</f>
        <v>8643000</v>
      </c>
      <c r="B113" s="86">
        <f t="shared" ca="1" si="144"/>
        <v>1.4723986802580389E-2</v>
      </c>
      <c r="C113" s="80" t="str">
        <f>VLOOKUP(D113,Countries!$D$5:$E$254,2,FALSE)</f>
        <v>Europe</v>
      </c>
      <c r="D113" s="80" t="str">
        <f>Infections!A165</f>
        <v>Switzerland</v>
      </c>
      <c r="E113" s="81">
        <f t="shared" ca="1" si="145"/>
        <v>30913</v>
      </c>
      <c r="F113" s="81">
        <f t="shared" ca="1" si="146"/>
        <v>17.085714285714285</v>
      </c>
      <c r="G113" s="100" t="str">
        <f>D113</f>
        <v>Switzerland</v>
      </c>
      <c r="H113" s="80">
        <f t="shared" si="147"/>
        <v>0</v>
      </c>
      <c r="I113" s="80">
        <f t="shared" si="148"/>
        <v>0</v>
      </c>
      <c r="J113" s="80" t="e">
        <f t="shared" si="211"/>
        <v>#N/A</v>
      </c>
      <c r="K113" s="80" t="e">
        <f t="shared" si="211"/>
        <v>#N/A</v>
      </c>
      <c r="L113" s="80" t="e">
        <f t="shared" si="211"/>
        <v>#N/A</v>
      </c>
      <c r="M113" s="80">
        <f t="shared" si="211"/>
        <v>0</v>
      </c>
      <c r="N113" s="80">
        <f t="shared" si="211"/>
        <v>0</v>
      </c>
      <c r="O113" s="80">
        <f t="shared" si="211"/>
        <v>0</v>
      </c>
      <c r="P113" s="80">
        <f t="shared" si="211"/>
        <v>0</v>
      </c>
      <c r="Q113" s="80">
        <f t="shared" si="211"/>
        <v>0</v>
      </c>
      <c r="R113" s="80">
        <f t="shared" si="211"/>
        <v>0</v>
      </c>
      <c r="S113" s="80">
        <f t="shared" si="211"/>
        <v>0</v>
      </c>
      <c r="T113" s="80">
        <f t="shared" si="212"/>
        <v>0</v>
      </c>
      <c r="U113" s="80">
        <f t="shared" si="212"/>
        <v>0</v>
      </c>
      <c r="V113" s="80">
        <f t="shared" si="212"/>
        <v>0</v>
      </c>
      <c r="W113" s="80">
        <f t="shared" si="212"/>
        <v>0</v>
      </c>
      <c r="X113" s="80">
        <f t="shared" si="212"/>
        <v>0</v>
      </c>
      <c r="Y113" s="80">
        <f t="shared" si="212"/>
        <v>0</v>
      </c>
      <c r="Z113" s="80">
        <f t="shared" si="212"/>
        <v>0</v>
      </c>
      <c r="AA113" s="80">
        <f t="shared" si="212"/>
        <v>0</v>
      </c>
      <c r="AB113" s="80">
        <f t="shared" si="212"/>
        <v>0</v>
      </c>
      <c r="AC113" s="80">
        <f t="shared" si="212"/>
        <v>0</v>
      </c>
      <c r="AD113" s="80">
        <f t="shared" si="213"/>
        <v>0</v>
      </c>
      <c r="AE113" s="80">
        <f t="shared" si="213"/>
        <v>0</v>
      </c>
      <c r="AF113" s="80">
        <f t="shared" si="213"/>
        <v>0</v>
      </c>
      <c r="AG113" s="80">
        <f t="shared" si="213"/>
        <v>0</v>
      </c>
      <c r="AH113" s="80">
        <f t="shared" si="213"/>
        <v>0</v>
      </c>
      <c r="AI113" s="80">
        <f t="shared" si="213"/>
        <v>0</v>
      </c>
      <c r="AJ113" s="80">
        <f t="shared" si="213"/>
        <v>0</v>
      </c>
      <c r="AK113" s="80">
        <f t="shared" si="213"/>
        <v>0</v>
      </c>
      <c r="AL113" s="80">
        <f t="shared" si="213"/>
        <v>0</v>
      </c>
      <c r="AM113" s="80">
        <f t="shared" si="213"/>
        <v>0</v>
      </c>
      <c r="AN113" s="80">
        <f t="shared" si="214"/>
        <v>0</v>
      </c>
      <c r="AO113" s="80">
        <f t="shared" si="214"/>
        <v>0</v>
      </c>
      <c r="AP113" s="80">
        <f t="shared" si="214"/>
        <v>0.2</v>
      </c>
      <c r="AQ113" s="80">
        <f t="shared" si="214"/>
        <v>0.2</v>
      </c>
      <c r="AR113" s="80">
        <f t="shared" si="214"/>
        <v>1.6</v>
      </c>
      <c r="AS113" s="80">
        <f t="shared" si="214"/>
        <v>1.6</v>
      </c>
      <c r="AT113" s="80">
        <f t="shared" si="214"/>
        <v>3.6</v>
      </c>
      <c r="AU113" s="80">
        <f t="shared" si="214"/>
        <v>5.2</v>
      </c>
      <c r="AV113" s="80">
        <f t="shared" si="214"/>
        <v>8.1999999999999993</v>
      </c>
      <c r="AW113" s="80">
        <f t="shared" si="214"/>
        <v>9.6</v>
      </c>
      <c r="AX113" s="80">
        <f t="shared" si="215"/>
        <v>16.399999999999999</v>
      </c>
      <c r="AY113" s="80">
        <f t="shared" si="215"/>
        <v>19.2</v>
      </c>
      <c r="AZ113" s="80">
        <f t="shared" si="215"/>
        <v>37.4</v>
      </c>
      <c r="BA113" s="80">
        <f t="shared" si="215"/>
        <v>45.2</v>
      </c>
      <c r="BB113" s="80">
        <f t="shared" si="215"/>
        <v>56.2</v>
      </c>
      <c r="BC113" s="80">
        <f t="shared" si="215"/>
        <v>56.8</v>
      </c>
      <c r="BD113" s="80">
        <f t="shared" si="215"/>
        <v>75.400000000000006</v>
      </c>
      <c r="BE113" s="80">
        <f t="shared" si="215"/>
        <v>87.6</v>
      </c>
      <c r="BF113" s="80">
        <f t="shared" si="215"/>
        <v>76.8</v>
      </c>
      <c r="BG113" s="80">
        <f t="shared" si="215"/>
        <v>160.4</v>
      </c>
      <c r="BH113" s="80">
        <f t="shared" si="216"/>
        <v>197</v>
      </c>
      <c r="BI113" s="80">
        <f t="shared" si="216"/>
        <v>341.8</v>
      </c>
      <c r="BJ113" s="80">
        <f t="shared" si="216"/>
        <v>309.60000000000002</v>
      </c>
      <c r="BK113" s="80">
        <f t="shared" si="216"/>
        <v>409.6</v>
      </c>
      <c r="BL113" s="80">
        <f t="shared" si="216"/>
        <v>377.8</v>
      </c>
      <c r="BM113" s="80">
        <f t="shared" si="216"/>
        <v>543.20000000000005</v>
      </c>
      <c r="BN113" s="80">
        <f t="shared" si="216"/>
        <v>618.79999999999995</v>
      </c>
      <c r="BO113" s="80">
        <f t="shared" si="216"/>
        <v>875</v>
      </c>
      <c r="BP113" s="80">
        <f t="shared" si="216"/>
        <v>954.8</v>
      </c>
      <c r="BQ113" s="80">
        <f t="shared" si="216"/>
        <v>1153.4000000000001</v>
      </c>
      <c r="BR113" s="80">
        <f t="shared" si="217"/>
        <v>1160.4000000000001</v>
      </c>
      <c r="BS113" s="80">
        <f t="shared" si="217"/>
        <v>1120.5999999999999</v>
      </c>
      <c r="BT113" s="80">
        <f t="shared" si="217"/>
        <v>1047.2</v>
      </c>
      <c r="BU113" s="80">
        <f t="shared" si="217"/>
        <v>1090.8</v>
      </c>
      <c r="BV113" s="80">
        <f t="shared" si="217"/>
        <v>1056.2</v>
      </c>
      <c r="BW113" s="80">
        <f t="shared" si="217"/>
        <v>990.4</v>
      </c>
      <c r="BX113" s="80">
        <f t="shared" si="217"/>
        <v>1005</v>
      </c>
      <c r="BY113" s="80">
        <f t="shared" si="217"/>
        <v>958.8</v>
      </c>
      <c r="BZ113" s="80">
        <f t="shared" si="217"/>
        <v>968</v>
      </c>
      <c r="CA113" s="80">
        <f t="shared" si="217"/>
        <v>950.2</v>
      </c>
      <c r="CB113" s="80">
        <f t="shared" si="218"/>
        <v>955.4</v>
      </c>
      <c r="CC113" s="80">
        <f t="shared" si="218"/>
        <v>916.6</v>
      </c>
      <c r="CD113" s="80">
        <f t="shared" si="218"/>
        <v>899</v>
      </c>
      <c r="CE113" s="80">
        <f t="shared" si="218"/>
        <v>777.8</v>
      </c>
      <c r="CF113" s="80">
        <f t="shared" si="218"/>
        <v>685.2</v>
      </c>
      <c r="CG113" s="80">
        <f t="shared" si="218"/>
        <v>734.8</v>
      </c>
      <c r="CH113" s="80">
        <f t="shared" si="218"/>
        <v>709.2</v>
      </c>
      <c r="CI113" s="80">
        <f t="shared" si="218"/>
        <v>690.2</v>
      </c>
      <c r="CJ113" s="80">
        <f t="shared" si="218"/>
        <v>690</v>
      </c>
      <c r="CK113" s="80">
        <f t="shared" si="218"/>
        <v>632.4</v>
      </c>
      <c r="CL113" s="80">
        <f t="shared" si="219"/>
        <v>481.6</v>
      </c>
      <c r="CM113" s="80">
        <f t="shared" si="219"/>
        <v>377</v>
      </c>
      <c r="CN113" s="80">
        <f t="shared" si="219"/>
        <v>357</v>
      </c>
      <c r="CO113" s="80">
        <f t="shared" si="219"/>
        <v>325</v>
      </c>
      <c r="CP113" s="80">
        <f t="shared" si="219"/>
        <v>332.6</v>
      </c>
      <c r="CQ113" s="80">
        <f t="shared" si="219"/>
        <v>343.2</v>
      </c>
      <c r="CR113" s="80">
        <f t="shared" si="219"/>
        <v>360.8</v>
      </c>
      <c r="CS113" s="80">
        <f t="shared" si="219"/>
        <v>321.60000000000002</v>
      </c>
      <c r="CT113" s="80">
        <f t="shared" si="219"/>
        <v>266.2</v>
      </c>
      <c r="CU113" s="80">
        <f t="shared" si="219"/>
        <v>238</v>
      </c>
      <c r="CV113" s="80">
        <f t="shared" si="220"/>
        <v>218.4</v>
      </c>
      <c r="CW113" s="80">
        <f t="shared" si="220"/>
        <v>187.4</v>
      </c>
      <c r="CX113" s="80">
        <f t="shared" si="220"/>
        <v>190</v>
      </c>
      <c r="CY113" s="80">
        <f t="shared" si="220"/>
        <v>199.6</v>
      </c>
      <c r="CZ113" s="80">
        <f t="shared" si="220"/>
        <v>179.2</v>
      </c>
      <c r="DA113" s="80">
        <f t="shared" si="220"/>
        <v>153.6</v>
      </c>
      <c r="DB113" s="80">
        <f t="shared" si="220"/>
        <v>146</v>
      </c>
      <c r="DC113" s="80">
        <f t="shared" si="220"/>
        <v>138.4</v>
      </c>
      <c r="DD113" s="80">
        <f t="shared" si="220"/>
        <v>128.80000000000001</v>
      </c>
      <c r="DE113" s="80">
        <f t="shared" si="220"/>
        <v>130.6</v>
      </c>
      <c r="DF113" s="80">
        <f t="shared" si="221"/>
        <v>128.19999999999999</v>
      </c>
      <c r="DG113" s="80">
        <f t="shared" si="221"/>
        <v>114.8</v>
      </c>
      <c r="DH113" s="80">
        <f t="shared" si="221"/>
        <v>84.6</v>
      </c>
      <c r="DI113" s="80">
        <f t="shared" si="221"/>
        <v>71</v>
      </c>
      <c r="DJ113" s="80">
        <f t="shared" si="221"/>
        <v>61.8</v>
      </c>
      <c r="DK113" s="80">
        <f t="shared" si="221"/>
        <v>60.4</v>
      </c>
      <c r="DL113" s="80">
        <f t="shared" si="221"/>
        <v>54</v>
      </c>
      <c r="DM113" s="80">
        <f t="shared" si="221"/>
        <v>59.2</v>
      </c>
      <c r="DN113" s="80">
        <f t="shared" si="221"/>
        <v>56.8</v>
      </c>
      <c r="DO113" s="80">
        <f t="shared" si="221"/>
        <v>50.8</v>
      </c>
      <c r="DP113" s="80">
        <f t="shared" si="222"/>
        <v>41.2</v>
      </c>
      <c r="DQ113" s="80">
        <f t="shared" si="222"/>
        <v>42.4</v>
      </c>
      <c r="DR113" s="80">
        <f t="shared" si="222"/>
        <v>41.8</v>
      </c>
      <c r="DS113" s="80">
        <f t="shared" si="222"/>
        <v>45.6</v>
      </c>
      <c r="DT113" s="80">
        <f t="shared" si="222"/>
        <v>41.4</v>
      </c>
      <c r="DU113" s="80">
        <f t="shared" si="222"/>
        <v>36.799999999999997</v>
      </c>
      <c r="DV113" s="80">
        <f t="shared" si="222"/>
        <v>31</v>
      </c>
      <c r="DW113" s="80">
        <f t="shared" si="222"/>
        <v>28.8</v>
      </c>
      <c r="DX113" s="80">
        <f t="shared" si="222"/>
        <v>24.4</v>
      </c>
      <c r="DY113" s="80">
        <f t="shared" si="222"/>
        <v>24</v>
      </c>
      <c r="DZ113" s="80">
        <f t="shared" si="223"/>
        <v>25.6</v>
      </c>
      <c r="EA113" s="80">
        <f t="shared" si="223"/>
        <v>23.6</v>
      </c>
      <c r="EB113" s="80">
        <f t="shared" si="223"/>
        <v>17.600000000000001</v>
      </c>
      <c r="EC113" s="80">
        <f t="shared" si="223"/>
        <v>13.4</v>
      </c>
      <c r="ED113" s="80">
        <f t="shared" si="223"/>
        <v>13.8</v>
      </c>
      <c r="EE113" s="80">
        <f t="shared" si="223"/>
        <v>14.2</v>
      </c>
      <c r="EF113" s="80">
        <f t="shared" si="223"/>
        <v>18.399999999999999</v>
      </c>
      <c r="EG113" s="80">
        <f t="shared" si="223"/>
        <v>19.8</v>
      </c>
      <c r="EH113" s="80">
        <f t="shared" si="223"/>
        <v>20.2</v>
      </c>
      <c r="EI113" s="80">
        <f t="shared" si="223"/>
        <v>19</v>
      </c>
      <c r="EJ113" s="80">
        <f t="shared" si="224"/>
        <v>15.6</v>
      </c>
      <c r="EK113" s="80">
        <f t="shared" si="224"/>
        <v>13</v>
      </c>
      <c r="EL113" s="80">
        <f t="shared" si="224"/>
        <v>13.6</v>
      </c>
      <c r="EM113" s="80" t="e">
        <f t="shared" si="224"/>
        <v>#N/A</v>
      </c>
      <c r="EN113" s="80" t="e">
        <f t="shared" si="224"/>
        <v>#N/A</v>
      </c>
      <c r="EO113" s="80" t="e">
        <f t="shared" si="224"/>
        <v>#N/A</v>
      </c>
      <c r="EP113" s="80" t="e">
        <f t="shared" si="224"/>
        <v>#N/A</v>
      </c>
      <c r="EQ113" s="80" t="e">
        <f t="shared" si="224"/>
        <v>#N/A</v>
      </c>
      <c r="ER113" s="80" t="e">
        <f t="shared" si="224"/>
        <v>#N/A</v>
      </c>
      <c r="ES113" s="80" t="e">
        <f t="shared" si="224"/>
        <v>#N/A</v>
      </c>
      <c r="ET113" s="80" t="e">
        <f t="shared" si="224"/>
        <v>#N/A</v>
      </c>
      <c r="EU113">
        <v>1</v>
      </c>
      <c r="EW113" s="10">
        <f t="shared" ca="1" si="225"/>
        <v>18.399999999999999</v>
      </c>
      <c r="EX113" s="10">
        <f t="shared" ca="1" si="225"/>
        <v>19.8</v>
      </c>
      <c r="EY113" s="10">
        <f t="shared" ca="1" si="225"/>
        <v>20.2</v>
      </c>
      <c r="EZ113" s="10">
        <f t="shared" ca="1" si="225"/>
        <v>19</v>
      </c>
      <c r="FA113" s="10">
        <f t="shared" ca="1" si="225"/>
        <v>15.6</v>
      </c>
      <c r="FB113" s="10">
        <f t="shared" ca="1" si="225"/>
        <v>13</v>
      </c>
      <c r="FC113" s="10">
        <f t="shared" ca="1" si="225"/>
        <v>13.6</v>
      </c>
      <c r="FD113" s="10">
        <f t="shared" ca="1" si="149"/>
        <v>17.085714285714285</v>
      </c>
      <c r="FE113" s="10" t="b">
        <f ca="1">MAX(EW113:FC113)=FF113</f>
        <v>0</v>
      </c>
      <c r="FF113" s="10">
        <f t="array" ref="FF113">MAX(IF(ISNA(J113:ET113),"",J113:ET113))</f>
        <v>1160.4000000000001</v>
      </c>
      <c r="FG113" s="52">
        <f t="shared" ca="1" si="150"/>
        <v>1.4723986802580389E-2</v>
      </c>
      <c r="FH113" t="str">
        <f t="shared" si="151"/>
        <v>Europe</v>
      </c>
      <c r="FI113" t="str">
        <f t="shared" si="152"/>
        <v>Switzerland</v>
      </c>
      <c r="FJ113" s="10">
        <f t="shared" si="153"/>
        <v>1160.4000000000001</v>
      </c>
      <c r="FK113" s="10">
        <f t="shared" ca="1" si="154"/>
        <v>30913</v>
      </c>
      <c r="FL113">
        <f t="shared" ca="1" si="155"/>
        <v>8643000</v>
      </c>
      <c r="FM113">
        <f t="shared" ca="1" si="156"/>
        <v>0</v>
      </c>
      <c r="FN113">
        <f t="shared" ca="1" si="157"/>
        <v>0</v>
      </c>
      <c r="FO113">
        <f t="shared" ca="1" si="158"/>
        <v>0</v>
      </c>
      <c r="FP113">
        <f t="shared" ca="1" si="159"/>
        <v>0</v>
      </c>
    </row>
    <row r="114" spans="1:172" ht="30" customHeight="1" x14ac:dyDescent="0.25">
      <c r="A114" s="81">
        <f>VLOOKUP(D114,Countries!$D$5:$F$254,3,FALSE)</f>
        <v>2100000</v>
      </c>
      <c r="B114" s="86">
        <f t="shared" ca="1" si="144"/>
        <v>1.4285714285714285E-2</v>
      </c>
      <c r="C114" s="80" t="str">
        <f>VLOOKUP(D114,Countries!$D$5:$E$254,2,FALSE)</f>
        <v>Europe</v>
      </c>
      <c r="D114" s="80" t="str">
        <f>Infections!A156</f>
        <v>Slovenia</v>
      </c>
      <c r="E114" s="81">
        <f t="shared" ca="1" si="145"/>
        <v>1477</v>
      </c>
      <c r="F114" s="81">
        <f t="shared" ca="1" si="146"/>
        <v>0.7142857142857143</v>
      </c>
      <c r="G114" s="100" t="str">
        <f>D114</f>
        <v>Slovenia</v>
      </c>
      <c r="H114" s="80">
        <f t="shared" si="147"/>
        <v>0</v>
      </c>
      <c r="I114" s="80">
        <f t="shared" si="148"/>
        <v>0</v>
      </c>
      <c r="J114" s="80" t="e">
        <f t="shared" ref="J114:S123" si="226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 t="shared" si="226"/>
        <v>#N/A</v>
      </c>
      <c r="L114" s="80" t="e">
        <f t="shared" si="226"/>
        <v>#N/A</v>
      </c>
      <c r="M114" s="80">
        <f t="shared" si="226"/>
        <v>0</v>
      </c>
      <c r="N114" s="80">
        <f t="shared" si="226"/>
        <v>0</v>
      </c>
      <c r="O114" s="80">
        <f t="shared" si="226"/>
        <v>0</v>
      </c>
      <c r="P114" s="80">
        <f t="shared" si="226"/>
        <v>0</v>
      </c>
      <c r="Q114" s="80">
        <f t="shared" si="226"/>
        <v>0</v>
      </c>
      <c r="R114" s="80">
        <f t="shared" si="226"/>
        <v>0</v>
      </c>
      <c r="S114" s="80">
        <f t="shared" si="226"/>
        <v>0</v>
      </c>
      <c r="T114" s="80">
        <f t="shared" ref="T114:AC123" si="227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 t="shared" si="227"/>
        <v>0</v>
      </c>
      <c r="V114" s="80">
        <f t="shared" si="227"/>
        <v>0</v>
      </c>
      <c r="W114" s="80">
        <f t="shared" si="227"/>
        <v>0</v>
      </c>
      <c r="X114" s="80">
        <f t="shared" si="227"/>
        <v>0</v>
      </c>
      <c r="Y114" s="80">
        <f t="shared" si="227"/>
        <v>0</v>
      </c>
      <c r="Z114" s="80">
        <f t="shared" si="227"/>
        <v>0</v>
      </c>
      <c r="AA114" s="80">
        <f t="shared" si="227"/>
        <v>0</v>
      </c>
      <c r="AB114" s="80">
        <f t="shared" si="227"/>
        <v>0</v>
      </c>
      <c r="AC114" s="80">
        <f t="shared" si="227"/>
        <v>0</v>
      </c>
      <c r="AD114" s="80">
        <f t="shared" ref="AD114:AM123" si="228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 t="shared" si="228"/>
        <v>0</v>
      </c>
      <c r="AF114" s="80">
        <f t="shared" si="228"/>
        <v>0</v>
      </c>
      <c r="AG114" s="80">
        <f t="shared" si="228"/>
        <v>0</v>
      </c>
      <c r="AH114" s="80">
        <f t="shared" si="228"/>
        <v>0</v>
      </c>
      <c r="AI114" s="80">
        <f t="shared" si="228"/>
        <v>0</v>
      </c>
      <c r="AJ114" s="80">
        <f t="shared" si="228"/>
        <v>0</v>
      </c>
      <c r="AK114" s="80">
        <f t="shared" si="228"/>
        <v>0</v>
      </c>
      <c r="AL114" s="80">
        <f t="shared" si="228"/>
        <v>0</v>
      </c>
      <c r="AM114" s="80">
        <f t="shared" si="228"/>
        <v>0</v>
      </c>
      <c r="AN114" s="80">
        <f t="shared" ref="AN114:AW123" si="229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 t="shared" si="229"/>
        <v>0</v>
      </c>
      <c r="AP114" s="80">
        <f t="shared" si="229"/>
        <v>0</v>
      </c>
      <c r="AQ114" s="80">
        <f t="shared" si="229"/>
        <v>0</v>
      </c>
      <c r="AR114" s="80">
        <f t="shared" si="229"/>
        <v>0</v>
      </c>
      <c r="AS114" s="80">
        <f t="shared" si="229"/>
        <v>0</v>
      </c>
      <c r="AT114" s="80">
        <f t="shared" si="229"/>
        <v>0</v>
      </c>
      <c r="AU114" s="80">
        <f t="shared" si="229"/>
        <v>0</v>
      </c>
      <c r="AV114" s="80">
        <f t="shared" si="229"/>
        <v>0</v>
      </c>
      <c r="AW114" s="80">
        <f t="shared" si="229"/>
        <v>0</v>
      </c>
      <c r="AX114" s="80">
        <f t="shared" ref="AX114:BG123" si="230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 t="shared" si="230"/>
        <v>0.4</v>
      </c>
      <c r="AZ114" s="80">
        <f t="shared" si="230"/>
        <v>1.4</v>
      </c>
      <c r="BA114" s="80">
        <f t="shared" si="230"/>
        <v>1.4</v>
      </c>
      <c r="BB114" s="80">
        <f t="shared" si="230"/>
        <v>3.2</v>
      </c>
      <c r="BC114" s="80">
        <f t="shared" si="230"/>
        <v>3.2</v>
      </c>
      <c r="BD114" s="80">
        <f t="shared" si="230"/>
        <v>5.8</v>
      </c>
      <c r="BE114" s="80">
        <f t="shared" si="230"/>
        <v>10</v>
      </c>
      <c r="BF114" s="80">
        <f t="shared" si="230"/>
        <v>16.399999999999999</v>
      </c>
      <c r="BG114" s="80">
        <f t="shared" si="230"/>
        <v>25</v>
      </c>
      <c r="BH114" s="80">
        <f t="shared" ref="BH114:BQ123" si="231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3</v>
      </c>
      <c r="BI114" s="80">
        <f t="shared" si="231"/>
        <v>37.6</v>
      </c>
      <c r="BJ114" s="80">
        <f t="shared" si="231"/>
        <v>39.200000000000003</v>
      </c>
      <c r="BK114" s="80">
        <f t="shared" si="231"/>
        <v>37.200000000000003</v>
      </c>
      <c r="BL114" s="80">
        <f t="shared" si="231"/>
        <v>26.8</v>
      </c>
      <c r="BM114" s="80">
        <f t="shared" si="231"/>
        <v>21</v>
      </c>
      <c r="BN114" s="80">
        <f t="shared" si="231"/>
        <v>24.4</v>
      </c>
      <c r="BO114" s="80">
        <f t="shared" si="231"/>
        <v>26</v>
      </c>
      <c r="BP114" s="80">
        <f t="shared" si="231"/>
        <v>27.8</v>
      </c>
      <c r="BQ114" s="80">
        <f t="shared" si="231"/>
        <v>33.4</v>
      </c>
      <c r="BR114" s="80">
        <f t="shared" ref="BR114:CA123" si="232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38.799999999999997</v>
      </c>
      <c r="BS114" s="80">
        <f t="shared" si="232"/>
        <v>37.4</v>
      </c>
      <c r="BT114" s="80">
        <f t="shared" si="232"/>
        <v>35.799999999999997</v>
      </c>
      <c r="BU114" s="80">
        <f t="shared" si="232"/>
        <v>43.6</v>
      </c>
      <c r="BV114" s="80">
        <f t="shared" si="232"/>
        <v>48.4</v>
      </c>
      <c r="BW114" s="80">
        <f t="shared" si="232"/>
        <v>50</v>
      </c>
      <c r="BX114" s="80">
        <f t="shared" si="232"/>
        <v>45.6</v>
      </c>
      <c r="BY114" s="80">
        <f t="shared" si="232"/>
        <v>48</v>
      </c>
      <c r="BZ114" s="80">
        <f t="shared" si="232"/>
        <v>41.8</v>
      </c>
      <c r="CA114" s="80">
        <f t="shared" si="232"/>
        <v>42.6</v>
      </c>
      <c r="CB114" s="80">
        <f t="shared" ref="CB114:CK123" si="233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40.799999999999997</v>
      </c>
      <c r="CC114" s="80">
        <f t="shared" si="233"/>
        <v>44.2</v>
      </c>
      <c r="CD114" s="80">
        <f t="shared" si="233"/>
        <v>39</v>
      </c>
      <c r="CE114" s="80">
        <f t="shared" si="233"/>
        <v>36</v>
      </c>
      <c r="CF114" s="80">
        <f t="shared" si="233"/>
        <v>32.4</v>
      </c>
      <c r="CG114" s="80">
        <f t="shared" si="233"/>
        <v>31.4</v>
      </c>
      <c r="CH114" s="80">
        <f t="shared" si="233"/>
        <v>29.4</v>
      </c>
      <c r="CI114" s="80">
        <f t="shared" si="233"/>
        <v>32.6</v>
      </c>
      <c r="CJ114" s="80">
        <f t="shared" si="233"/>
        <v>33.4</v>
      </c>
      <c r="CK114" s="80">
        <f t="shared" si="233"/>
        <v>29.2</v>
      </c>
      <c r="CL114" s="80">
        <f t="shared" ref="CL114:CU123" si="234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24.2</v>
      </c>
      <c r="CM114" s="80">
        <f t="shared" si="234"/>
        <v>19.2</v>
      </c>
      <c r="CN114" s="80">
        <f t="shared" si="234"/>
        <v>17.600000000000001</v>
      </c>
      <c r="CO114" s="80">
        <f t="shared" si="234"/>
        <v>16</v>
      </c>
      <c r="CP114" s="80">
        <f t="shared" si="234"/>
        <v>19.8</v>
      </c>
      <c r="CQ114" s="80">
        <f t="shared" si="234"/>
        <v>21</v>
      </c>
      <c r="CR114" s="80">
        <f t="shared" si="234"/>
        <v>22</v>
      </c>
      <c r="CS114" s="80">
        <f t="shared" si="234"/>
        <v>17.399999999999999</v>
      </c>
      <c r="CT114" s="80">
        <f t="shared" si="234"/>
        <v>15.2</v>
      </c>
      <c r="CU114" s="80">
        <f t="shared" si="234"/>
        <v>9.8000000000000007</v>
      </c>
      <c r="CV114" s="80">
        <f t="shared" ref="CV114:DE123" si="235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9.8000000000000007</v>
      </c>
      <c r="CW114" s="80">
        <f t="shared" si="235"/>
        <v>8.6</v>
      </c>
      <c r="CX114" s="80">
        <f t="shared" si="235"/>
        <v>10.6</v>
      </c>
      <c r="CY114" s="80">
        <f t="shared" si="235"/>
        <v>10.4</v>
      </c>
      <c r="CZ114" s="80">
        <f t="shared" si="235"/>
        <v>9.8000000000000007</v>
      </c>
      <c r="DA114" s="80">
        <f t="shared" si="235"/>
        <v>8.4</v>
      </c>
      <c r="DB114" s="80">
        <f t="shared" si="235"/>
        <v>9</v>
      </c>
      <c r="DC114" s="80">
        <f t="shared" si="235"/>
        <v>8.1999999999999993</v>
      </c>
      <c r="DD114" s="80">
        <f t="shared" si="235"/>
        <v>7.6</v>
      </c>
      <c r="DE114" s="80">
        <f t="shared" si="235"/>
        <v>7.4</v>
      </c>
      <c r="DF114" s="80">
        <f t="shared" ref="DF114:DO123" si="236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6.2</v>
      </c>
      <c r="DG114" s="80">
        <f t="shared" si="236"/>
        <v>4.2</v>
      </c>
      <c r="DH114" s="80">
        <f t="shared" si="236"/>
        <v>3.2</v>
      </c>
      <c r="DI114" s="80">
        <f t="shared" si="236"/>
        <v>2.8</v>
      </c>
      <c r="DJ114" s="80">
        <f t="shared" si="236"/>
        <v>2</v>
      </c>
      <c r="DK114" s="80">
        <f t="shared" si="236"/>
        <v>2.2000000000000002</v>
      </c>
      <c r="DL114" s="80">
        <f t="shared" si="236"/>
        <v>3</v>
      </c>
      <c r="DM114" s="80">
        <f t="shared" si="236"/>
        <v>2.4</v>
      </c>
      <c r="DN114" s="80">
        <f t="shared" si="236"/>
        <v>2.4</v>
      </c>
      <c r="DO114" s="80">
        <f t="shared" si="236"/>
        <v>2.4</v>
      </c>
      <c r="DP114" s="80">
        <f t="shared" ref="DP114:DY123" si="237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2.6</v>
      </c>
      <c r="DQ114" s="80">
        <f t="shared" si="237"/>
        <v>2</v>
      </c>
      <c r="DR114" s="80">
        <f t="shared" si="237"/>
        <v>1.6</v>
      </c>
      <c r="DS114" s="80">
        <f t="shared" si="237"/>
        <v>1</v>
      </c>
      <c r="DT114" s="80">
        <f t="shared" si="237"/>
        <v>1</v>
      </c>
      <c r="DU114" s="80">
        <f t="shared" si="237"/>
        <v>0.6</v>
      </c>
      <c r="DV114" s="80">
        <f t="shared" si="237"/>
        <v>0.6</v>
      </c>
      <c r="DW114" s="80">
        <f t="shared" si="237"/>
        <v>0.6</v>
      </c>
      <c r="DX114" s="80">
        <f t="shared" si="237"/>
        <v>0.6</v>
      </c>
      <c r="DY114" s="80">
        <f t="shared" si="237"/>
        <v>0.4</v>
      </c>
      <c r="DZ114" s="80">
        <f t="shared" ref="DZ114:EI123" si="238"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0.4</v>
      </c>
      <c r="EA114" s="80">
        <f t="shared" si="238"/>
        <v>0.2</v>
      </c>
      <c r="EB114" s="80">
        <f t="shared" si="238"/>
        <v>0.2</v>
      </c>
      <c r="EC114" s="80">
        <f t="shared" si="238"/>
        <v>0.2</v>
      </c>
      <c r="ED114" s="80">
        <f t="shared" si="238"/>
        <v>0.6</v>
      </c>
      <c r="EE114" s="80">
        <f t="shared" si="238"/>
        <v>1</v>
      </c>
      <c r="EF114" s="80">
        <f t="shared" si="238"/>
        <v>1</v>
      </c>
      <c r="EG114" s="80">
        <f t="shared" si="238"/>
        <v>0.8</v>
      </c>
      <c r="EH114" s="80">
        <f t="shared" si="238"/>
        <v>0.8</v>
      </c>
      <c r="EI114" s="80">
        <f t="shared" si="238"/>
        <v>0.4</v>
      </c>
      <c r="EJ114" s="80">
        <f t="shared" ref="EJ114:ET123" si="239"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0.4</v>
      </c>
      <c r="EK114" s="80">
        <f t="shared" si="239"/>
        <v>0.8</v>
      </c>
      <c r="EL114" s="80">
        <f t="shared" si="239"/>
        <v>0.8</v>
      </c>
      <c r="EM114" s="80" t="e">
        <f t="shared" si="239"/>
        <v>#N/A</v>
      </c>
      <c r="EN114" s="80" t="e">
        <f t="shared" si="239"/>
        <v>#N/A</v>
      </c>
      <c r="EO114" s="80" t="e">
        <f t="shared" si="239"/>
        <v>#N/A</v>
      </c>
      <c r="EP114" s="80" t="e">
        <f t="shared" si="239"/>
        <v>#N/A</v>
      </c>
      <c r="EQ114" s="80" t="e">
        <f t="shared" si="239"/>
        <v>#N/A</v>
      </c>
      <c r="ER114" s="80" t="e">
        <f t="shared" si="239"/>
        <v>#N/A</v>
      </c>
      <c r="ES114" s="80" t="e">
        <f t="shared" si="239"/>
        <v>#N/A</v>
      </c>
      <c r="ET114" s="80" t="e">
        <f t="shared" si="239"/>
        <v>#N/A</v>
      </c>
      <c r="EU114">
        <v>1</v>
      </c>
      <c r="EW114" s="10">
        <f t="shared" ref="EW114:FC123" ca="1" si="240">HLOOKUP(TODAY()-EW$3,$B$3:$ET$253,ROW()-2)</f>
        <v>1</v>
      </c>
      <c r="EX114" s="10">
        <f t="shared" ca="1" si="240"/>
        <v>0.8</v>
      </c>
      <c r="EY114" s="10">
        <f t="shared" ca="1" si="240"/>
        <v>0.8</v>
      </c>
      <c r="EZ114" s="10">
        <f t="shared" ca="1" si="240"/>
        <v>0.4</v>
      </c>
      <c r="FA114" s="10">
        <f t="shared" ca="1" si="240"/>
        <v>0.4</v>
      </c>
      <c r="FB114" s="10">
        <f t="shared" ca="1" si="240"/>
        <v>0.8</v>
      </c>
      <c r="FC114" s="10">
        <f t="shared" ca="1" si="240"/>
        <v>0.8</v>
      </c>
      <c r="FD114" s="10">
        <f t="shared" ca="1" si="149"/>
        <v>0.7142857142857143</v>
      </c>
      <c r="FE114" s="10" t="b">
        <f ca="1">MAX(EW114:FC114)=FF114</f>
        <v>0</v>
      </c>
      <c r="FF114" s="10">
        <f t="array" ref="FF114">MAX(IF(ISNA(J114:ET114),"",J114:ET114))</f>
        <v>50</v>
      </c>
      <c r="FG114" s="52">
        <f t="shared" ca="1" si="150"/>
        <v>1.4285714285714285E-2</v>
      </c>
      <c r="FH114" t="str">
        <f t="shared" si="151"/>
        <v>Europe</v>
      </c>
      <c r="FI114" t="str">
        <f t="shared" si="152"/>
        <v>Slovenia</v>
      </c>
      <c r="FJ114" s="10">
        <f t="shared" si="153"/>
        <v>50</v>
      </c>
      <c r="FK114" s="10">
        <f t="shared" ca="1" si="154"/>
        <v>1477</v>
      </c>
      <c r="FL114">
        <f t="shared" ca="1" si="155"/>
        <v>2100000</v>
      </c>
      <c r="FM114">
        <f t="shared" ca="1" si="156"/>
        <v>0</v>
      </c>
      <c r="FN114">
        <f t="shared" ca="1" si="157"/>
        <v>0</v>
      </c>
      <c r="FO114">
        <f t="shared" ca="1" si="158"/>
        <v>0</v>
      </c>
      <c r="FP114">
        <f t="shared" ca="1" si="159"/>
        <v>0</v>
      </c>
    </row>
    <row r="115" spans="1:172" ht="30" hidden="1" customHeight="1" x14ac:dyDescent="0.25">
      <c r="A115" s="81">
        <f>VLOOKUP(D115,Countries!$D$5:$F$254,3,FALSE)</f>
        <v>6000000</v>
      </c>
      <c r="B115" s="86">
        <f t="shared" ca="1" si="144"/>
        <v>0.33211233211233215</v>
      </c>
      <c r="C115" s="80" t="str">
        <f>VLOOKUP(D115,Countries!$D$5:$E$254,2,FALSE)</f>
        <v>Africa</v>
      </c>
      <c r="D115" s="80" t="str">
        <f>Infections!A171</f>
        <v>Togo</v>
      </c>
      <c r="E115" s="80">
        <f t="shared" ca="1" si="145"/>
        <v>465</v>
      </c>
      <c r="F115" s="81">
        <f t="shared" ca="1" si="146"/>
        <v>7.7714285714285714</v>
      </c>
      <c r="G115" s="80"/>
      <c r="H115" s="80">
        <f t="shared" si="147"/>
        <v>0</v>
      </c>
      <c r="I115" s="80">
        <f t="shared" si="148"/>
        <v>0</v>
      </c>
      <c r="J115" s="80" t="e">
        <f t="shared" si="226"/>
        <v>#N/A</v>
      </c>
      <c r="K115" s="80" t="e">
        <f t="shared" si="226"/>
        <v>#N/A</v>
      </c>
      <c r="L115" s="80" t="e">
        <f t="shared" si="226"/>
        <v>#N/A</v>
      </c>
      <c r="M115" s="80">
        <f t="shared" si="226"/>
        <v>0</v>
      </c>
      <c r="N115" s="80">
        <f t="shared" si="226"/>
        <v>0</v>
      </c>
      <c r="O115" s="80">
        <f t="shared" si="226"/>
        <v>0</v>
      </c>
      <c r="P115" s="80">
        <f t="shared" si="226"/>
        <v>0</v>
      </c>
      <c r="Q115" s="80">
        <f t="shared" si="226"/>
        <v>0</v>
      </c>
      <c r="R115" s="80">
        <f t="shared" si="226"/>
        <v>0</v>
      </c>
      <c r="S115" s="80">
        <f t="shared" si="226"/>
        <v>0</v>
      </c>
      <c r="T115" s="80">
        <f t="shared" si="227"/>
        <v>0</v>
      </c>
      <c r="U115" s="80">
        <f t="shared" si="227"/>
        <v>0</v>
      </c>
      <c r="V115" s="80">
        <f t="shared" si="227"/>
        <v>0</v>
      </c>
      <c r="W115" s="80">
        <f t="shared" si="227"/>
        <v>0</v>
      </c>
      <c r="X115" s="80">
        <f t="shared" si="227"/>
        <v>0</v>
      </c>
      <c r="Y115" s="80">
        <f t="shared" si="227"/>
        <v>0</v>
      </c>
      <c r="Z115" s="80">
        <f t="shared" si="227"/>
        <v>0</v>
      </c>
      <c r="AA115" s="80">
        <f t="shared" si="227"/>
        <v>0</v>
      </c>
      <c r="AB115" s="80">
        <f t="shared" si="227"/>
        <v>0</v>
      </c>
      <c r="AC115" s="80">
        <f t="shared" si="227"/>
        <v>0</v>
      </c>
      <c r="AD115" s="80">
        <f t="shared" si="228"/>
        <v>0</v>
      </c>
      <c r="AE115" s="80">
        <f t="shared" si="228"/>
        <v>0</v>
      </c>
      <c r="AF115" s="80">
        <f t="shared" si="228"/>
        <v>0</v>
      </c>
      <c r="AG115" s="80">
        <f t="shared" si="228"/>
        <v>0</v>
      </c>
      <c r="AH115" s="80">
        <f t="shared" si="228"/>
        <v>0</v>
      </c>
      <c r="AI115" s="80">
        <f t="shared" si="228"/>
        <v>0</v>
      </c>
      <c r="AJ115" s="80">
        <f t="shared" si="228"/>
        <v>0</v>
      </c>
      <c r="AK115" s="80">
        <f t="shared" si="228"/>
        <v>0</v>
      </c>
      <c r="AL115" s="80">
        <f t="shared" si="228"/>
        <v>0</v>
      </c>
      <c r="AM115" s="80">
        <f t="shared" si="228"/>
        <v>0</v>
      </c>
      <c r="AN115" s="80">
        <f t="shared" si="229"/>
        <v>0</v>
      </c>
      <c r="AO115" s="80">
        <f t="shared" si="229"/>
        <v>0</v>
      </c>
      <c r="AP115" s="80">
        <f t="shared" si="229"/>
        <v>0</v>
      </c>
      <c r="AQ115" s="80">
        <f t="shared" si="229"/>
        <v>0</v>
      </c>
      <c r="AR115" s="80">
        <f t="shared" si="229"/>
        <v>0</v>
      </c>
      <c r="AS115" s="80">
        <f t="shared" si="229"/>
        <v>0</v>
      </c>
      <c r="AT115" s="80">
        <f t="shared" si="229"/>
        <v>0</v>
      </c>
      <c r="AU115" s="80">
        <f t="shared" si="229"/>
        <v>0</v>
      </c>
      <c r="AV115" s="80">
        <f t="shared" si="229"/>
        <v>0</v>
      </c>
      <c r="AW115" s="80">
        <f t="shared" si="229"/>
        <v>0</v>
      </c>
      <c r="AX115" s="80">
        <f t="shared" si="230"/>
        <v>0</v>
      </c>
      <c r="AY115" s="80">
        <f t="shared" si="230"/>
        <v>0</v>
      </c>
      <c r="AZ115" s="80">
        <f t="shared" si="230"/>
        <v>0.2</v>
      </c>
      <c r="BA115" s="80">
        <f t="shared" si="230"/>
        <v>0.2</v>
      </c>
      <c r="BB115" s="80">
        <f t="shared" si="230"/>
        <v>0.2</v>
      </c>
      <c r="BC115" s="80">
        <f t="shared" si="230"/>
        <v>0.2</v>
      </c>
      <c r="BD115" s="80">
        <f t="shared" si="230"/>
        <v>0.2</v>
      </c>
      <c r="BE115" s="80">
        <f t="shared" si="230"/>
        <v>0</v>
      </c>
      <c r="BF115" s="80">
        <f t="shared" si="230"/>
        <v>0</v>
      </c>
      <c r="BG115" s="80">
        <f t="shared" si="230"/>
        <v>0</v>
      </c>
      <c r="BH115" s="80">
        <f t="shared" si="231"/>
        <v>0</v>
      </c>
      <c r="BI115" s="80">
        <f t="shared" si="231"/>
        <v>0</v>
      </c>
      <c r="BJ115" s="80">
        <f t="shared" si="231"/>
        <v>0</v>
      </c>
      <c r="BK115" s="80">
        <f t="shared" si="231"/>
        <v>0</v>
      </c>
      <c r="BL115" s="80">
        <f t="shared" si="231"/>
        <v>0</v>
      </c>
      <c r="BM115" s="80">
        <f t="shared" si="231"/>
        <v>0</v>
      </c>
      <c r="BN115" s="80">
        <f t="shared" si="231"/>
        <v>1.6</v>
      </c>
      <c r="BO115" s="80">
        <f t="shared" si="231"/>
        <v>3</v>
      </c>
      <c r="BP115" s="80">
        <f t="shared" si="231"/>
        <v>3</v>
      </c>
      <c r="BQ115" s="80">
        <f t="shared" si="231"/>
        <v>3.4</v>
      </c>
      <c r="BR115" s="80">
        <f t="shared" si="232"/>
        <v>3.8</v>
      </c>
      <c r="BS115" s="80">
        <f t="shared" si="232"/>
        <v>2.8</v>
      </c>
      <c r="BT115" s="80">
        <f t="shared" si="232"/>
        <v>1.4</v>
      </c>
      <c r="BU115" s="80">
        <f t="shared" si="232"/>
        <v>1.8</v>
      </c>
      <c r="BV115" s="80">
        <f t="shared" si="232"/>
        <v>1.4</v>
      </c>
      <c r="BW115" s="80">
        <f t="shared" si="232"/>
        <v>1</v>
      </c>
      <c r="BX115" s="80">
        <f t="shared" si="232"/>
        <v>1.4</v>
      </c>
      <c r="BY115" s="80">
        <f t="shared" si="232"/>
        <v>2.2000000000000002</v>
      </c>
      <c r="BZ115" s="80">
        <f t="shared" si="232"/>
        <v>2.2000000000000002</v>
      </c>
      <c r="CA115" s="80">
        <f t="shared" si="232"/>
        <v>2.8</v>
      </c>
      <c r="CB115" s="80">
        <f t="shared" si="233"/>
        <v>3</v>
      </c>
      <c r="CC115" s="80">
        <f t="shared" si="233"/>
        <v>2.2000000000000002</v>
      </c>
      <c r="CD115" s="80">
        <f t="shared" si="233"/>
        <v>2</v>
      </c>
      <c r="CE115" s="80">
        <f t="shared" si="233"/>
        <v>4.4000000000000004</v>
      </c>
      <c r="CF115" s="80">
        <f t="shared" si="233"/>
        <v>5.2</v>
      </c>
      <c r="CG115" s="80">
        <f t="shared" si="233"/>
        <v>6</v>
      </c>
      <c r="CH115" s="80">
        <f t="shared" si="233"/>
        <v>6.4</v>
      </c>
      <c r="CI115" s="80">
        <f t="shared" si="233"/>
        <v>6.4</v>
      </c>
      <c r="CJ115" s="80">
        <f t="shared" si="233"/>
        <v>3.6</v>
      </c>
      <c r="CK115" s="80">
        <f t="shared" si="233"/>
        <v>2.2000000000000002</v>
      </c>
      <c r="CL115" s="80">
        <f t="shared" si="234"/>
        <v>1.4</v>
      </c>
      <c r="CM115" s="80">
        <f t="shared" si="234"/>
        <v>0.8</v>
      </c>
      <c r="CN115" s="80">
        <f t="shared" si="234"/>
        <v>1</v>
      </c>
      <c r="CO115" s="80">
        <f t="shared" si="234"/>
        <v>1</v>
      </c>
      <c r="CP115" s="80">
        <f t="shared" si="234"/>
        <v>1.4</v>
      </c>
      <c r="CQ115" s="80">
        <f t="shared" si="234"/>
        <v>1.4</v>
      </c>
      <c r="CR115" s="80">
        <f t="shared" si="234"/>
        <v>1.4</v>
      </c>
      <c r="CS115" s="80">
        <f t="shared" si="234"/>
        <v>0.6</v>
      </c>
      <c r="CT115" s="80">
        <f t="shared" si="234"/>
        <v>1</v>
      </c>
      <c r="CU115" s="80">
        <f t="shared" si="234"/>
        <v>1</v>
      </c>
      <c r="CV115" s="80">
        <f t="shared" si="235"/>
        <v>0.8</v>
      </c>
      <c r="CW115" s="80">
        <f t="shared" si="235"/>
        <v>1.2</v>
      </c>
      <c r="CX115" s="80">
        <f t="shared" si="235"/>
        <v>2.4</v>
      </c>
      <c r="CY115" s="80">
        <f t="shared" si="235"/>
        <v>2.4</v>
      </c>
      <c r="CZ115" s="80">
        <f t="shared" si="235"/>
        <v>2</v>
      </c>
      <c r="DA115" s="80">
        <f t="shared" si="235"/>
        <v>2.2000000000000002</v>
      </c>
      <c r="DB115" s="80">
        <f t="shared" si="235"/>
        <v>3.8</v>
      </c>
      <c r="DC115" s="80">
        <f t="shared" si="235"/>
        <v>4</v>
      </c>
      <c r="DD115" s="80">
        <f t="shared" si="235"/>
        <v>5</v>
      </c>
      <c r="DE115" s="80">
        <f t="shared" si="235"/>
        <v>5</v>
      </c>
      <c r="DF115" s="80">
        <f t="shared" si="236"/>
        <v>5</v>
      </c>
      <c r="DG115" s="80">
        <f t="shared" si="236"/>
        <v>3.4</v>
      </c>
      <c r="DH115" s="80">
        <f t="shared" si="236"/>
        <v>2.4</v>
      </c>
      <c r="DI115" s="80">
        <f t="shared" si="236"/>
        <v>1</v>
      </c>
      <c r="DJ115" s="80">
        <f t="shared" si="236"/>
        <v>2.4</v>
      </c>
      <c r="DK115" s="80">
        <f t="shared" si="236"/>
        <v>4.2</v>
      </c>
      <c r="DL115" s="80">
        <f t="shared" si="236"/>
        <v>5.4</v>
      </c>
      <c r="DM115" s="80">
        <f t="shared" si="236"/>
        <v>9.1999999999999993</v>
      </c>
      <c r="DN115" s="80">
        <f t="shared" si="236"/>
        <v>10.6</v>
      </c>
      <c r="DO115" s="80">
        <f t="shared" si="236"/>
        <v>12.8</v>
      </c>
      <c r="DP115" s="80">
        <f t="shared" si="237"/>
        <v>14.8</v>
      </c>
      <c r="DQ115" s="80">
        <f t="shared" si="237"/>
        <v>17</v>
      </c>
      <c r="DR115" s="80">
        <f t="shared" si="237"/>
        <v>17.8</v>
      </c>
      <c r="DS115" s="80">
        <f t="shared" si="237"/>
        <v>23.4</v>
      </c>
      <c r="DT115" s="80">
        <f t="shared" si="237"/>
        <v>20.399999999999999</v>
      </c>
      <c r="DU115" s="80">
        <f t="shared" si="237"/>
        <v>22.2</v>
      </c>
      <c r="DV115" s="80">
        <f t="shared" si="237"/>
        <v>20</v>
      </c>
      <c r="DW115" s="80">
        <f t="shared" si="237"/>
        <v>15.4</v>
      </c>
      <c r="DX115" s="80">
        <f t="shared" si="237"/>
        <v>11.2</v>
      </c>
      <c r="DY115" s="80">
        <f t="shared" si="237"/>
        <v>12.4</v>
      </c>
      <c r="DZ115" s="80">
        <f t="shared" si="238"/>
        <v>8.6</v>
      </c>
      <c r="EA115" s="80">
        <f t="shared" si="238"/>
        <v>8.6</v>
      </c>
      <c r="EB115" s="80">
        <f t="shared" si="238"/>
        <v>9.1999999999999993</v>
      </c>
      <c r="EC115" s="80">
        <f t="shared" si="238"/>
        <v>7.4</v>
      </c>
      <c r="ED115" s="80">
        <f t="shared" si="238"/>
        <v>6.4</v>
      </c>
      <c r="EE115" s="80">
        <f t="shared" si="238"/>
        <v>9.8000000000000007</v>
      </c>
      <c r="EF115" s="80">
        <f t="shared" si="238"/>
        <v>9.4</v>
      </c>
      <c r="EG115" s="80">
        <f t="shared" si="238"/>
        <v>9.4</v>
      </c>
      <c r="EH115" s="80">
        <f t="shared" si="238"/>
        <v>10.199999999999999</v>
      </c>
      <c r="EI115" s="80">
        <f t="shared" si="238"/>
        <v>9.6</v>
      </c>
      <c r="EJ115" s="80">
        <f t="shared" si="239"/>
        <v>4.5999999999999996</v>
      </c>
      <c r="EK115" s="80">
        <f t="shared" si="239"/>
        <v>4.8</v>
      </c>
      <c r="EL115" s="80">
        <f t="shared" si="239"/>
        <v>6.4</v>
      </c>
      <c r="EM115" s="80" t="e">
        <f t="shared" si="239"/>
        <v>#N/A</v>
      </c>
      <c r="EN115" s="80" t="e">
        <f t="shared" si="239"/>
        <v>#N/A</v>
      </c>
      <c r="EO115" s="80" t="e">
        <f t="shared" si="239"/>
        <v>#N/A</v>
      </c>
      <c r="EP115" s="80" t="e">
        <f t="shared" si="239"/>
        <v>#N/A</v>
      </c>
      <c r="EQ115" s="80" t="e">
        <f t="shared" si="239"/>
        <v>#N/A</v>
      </c>
      <c r="ER115" s="80" t="e">
        <f t="shared" si="239"/>
        <v>#N/A</v>
      </c>
      <c r="ES115" s="80" t="e">
        <f t="shared" si="239"/>
        <v>#N/A</v>
      </c>
      <c r="ET115" s="80" t="e">
        <f t="shared" si="239"/>
        <v>#N/A</v>
      </c>
      <c r="EU115">
        <v>1</v>
      </c>
      <c r="EW115" s="10">
        <f t="shared" ca="1" si="240"/>
        <v>9.4</v>
      </c>
      <c r="EX115" s="10">
        <f t="shared" ca="1" si="240"/>
        <v>9.4</v>
      </c>
      <c r="EY115" s="10">
        <f t="shared" ca="1" si="240"/>
        <v>10.199999999999999</v>
      </c>
      <c r="EZ115" s="10">
        <f t="shared" ca="1" si="240"/>
        <v>9.6</v>
      </c>
      <c r="FA115" s="10">
        <f t="shared" ca="1" si="240"/>
        <v>4.5999999999999996</v>
      </c>
      <c r="FB115" s="10">
        <f t="shared" ca="1" si="240"/>
        <v>4.8</v>
      </c>
      <c r="FC115" s="10">
        <f t="shared" ca="1" si="240"/>
        <v>6.4</v>
      </c>
      <c r="FD115" s="10">
        <f t="shared" ca="1" si="149"/>
        <v>7.7714285714285714</v>
      </c>
      <c r="FF115" s="10">
        <f t="array" ref="FF115">MAX(IF(ISNA(J115:EC115),"",J115:EC115))</f>
        <v>23.4</v>
      </c>
      <c r="FG115" s="52">
        <f t="shared" ca="1" si="150"/>
        <v>0.33211233211233215</v>
      </c>
      <c r="FH115" t="str">
        <f t="shared" si="151"/>
        <v>Africa</v>
      </c>
      <c r="FI115" t="str">
        <f t="shared" si="152"/>
        <v>Togo</v>
      </c>
      <c r="FJ115" s="10">
        <f t="shared" si="153"/>
        <v>23.4</v>
      </c>
      <c r="FK115" s="10">
        <f t="shared" ca="1" si="154"/>
        <v>465</v>
      </c>
      <c r="FL115">
        <f t="shared" ca="1" si="155"/>
        <v>0</v>
      </c>
      <c r="FM115">
        <f t="shared" ca="1" si="156"/>
        <v>0</v>
      </c>
      <c r="FN115">
        <f t="shared" ca="1" si="157"/>
        <v>6000000</v>
      </c>
      <c r="FO115">
        <f t="shared" ca="1" si="158"/>
        <v>0</v>
      </c>
      <c r="FP115">
        <f t="shared" ca="1" si="159"/>
        <v>0</v>
      </c>
    </row>
    <row r="116" spans="1:172" ht="30" customHeight="1" x14ac:dyDescent="0.25">
      <c r="A116" s="81">
        <f>VLOOKUP(D116,Countries!$D$5:$F$254,3,FALSE)</f>
        <v>630000</v>
      </c>
      <c r="B116" s="86">
        <f t="shared" ca="1" si="144"/>
        <v>1.7782426778242676E-2</v>
      </c>
      <c r="C116" s="80" t="str">
        <f>VLOOKUP(D116,Countries!$D$5:$E$254,2,FALSE)</f>
        <v>Europe</v>
      </c>
      <c r="D116" s="80" t="str">
        <f>Infections!A105</f>
        <v>Luxembourg</v>
      </c>
      <c r="E116" s="81">
        <f t="shared" ca="1" si="145"/>
        <v>4027</v>
      </c>
      <c r="F116" s="81">
        <f t="shared" ca="1" si="146"/>
        <v>3.3999999999999995</v>
      </c>
      <c r="G116" s="100" t="str">
        <f t="shared" ref="G116:G121" si="241">D116</f>
        <v>Luxembourg</v>
      </c>
      <c r="H116" s="80">
        <f t="shared" si="147"/>
        <v>0</v>
      </c>
      <c r="I116" s="80">
        <f t="shared" si="148"/>
        <v>0</v>
      </c>
      <c r="J116" s="80" t="e">
        <f t="shared" si="226"/>
        <v>#N/A</v>
      </c>
      <c r="K116" s="80" t="e">
        <f t="shared" si="226"/>
        <v>#N/A</v>
      </c>
      <c r="L116" s="80" t="e">
        <f t="shared" si="226"/>
        <v>#N/A</v>
      </c>
      <c r="M116" s="80">
        <f t="shared" si="226"/>
        <v>0</v>
      </c>
      <c r="N116" s="80">
        <f t="shared" si="226"/>
        <v>0</v>
      </c>
      <c r="O116" s="80">
        <f t="shared" si="226"/>
        <v>0</v>
      </c>
      <c r="P116" s="80">
        <f t="shared" si="226"/>
        <v>0</v>
      </c>
      <c r="Q116" s="80">
        <f t="shared" si="226"/>
        <v>0</v>
      </c>
      <c r="R116" s="80">
        <f t="shared" si="226"/>
        <v>0</v>
      </c>
      <c r="S116" s="80">
        <f t="shared" si="226"/>
        <v>0</v>
      </c>
      <c r="T116" s="80">
        <f t="shared" si="227"/>
        <v>0</v>
      </c>
      <c r="U116" s="80">
        <f t="shared" si="227"/>
        <v>0</v>
      </c>
      <c r="V116" s="80">
        <f t="shared" si="227"/>
        <v>0</v>
      </c>
      <c r="W116" s="80">
        <f t="shared" si="227"/>
        <v>0</v>
      </c>
      <c r="X116" s="80">
        <f t="shared" si="227"/>
        <v>0</v>
      </c>
      <c r="Y116" s="80">
        <f t="shared" si="227"/>
        <v>0</v>
      </c>
      <c r="Z116" s="80">
        <f t="shared" si="227"/>
        <v>0</v>
      </c>
      <c r="AA116" s="80">
        <f t="shared" si="227"/>
        <v>0</v>
      </c>
      <c r="AB116" s="80">
        <f t="shared" si="227"/>
        <v>0</v>
      </c>
      <c r="AC116" s="80">
        <f t="shared" si="227"/>
        <v>0</v>
      </c>
      <c r="AD116" s="80">
        <f t="shared" si="228"/>
        <v>0</v>
      </c>
      <c r="AE116" s="80">
        <f t="shared" si="228"/>
        <v>0</v>
      </c>
      <c r="AF116" s="80">
        <f t="shared" si="228"/>
        <v>0</v>
      </c>
      <c r="AG116" s="80">
        <f t="shared" si="228"/>
        <v>0</v>
      </c>
      <c r="AH116" s="80">
        <f t="shared" si="228"/>
        <v>0</v>
      </c>
      <c r="AI116" s="80">
        <f t="shared" si="228"/>
        <v>0</v>
      </c>
      <c r="AJ116" s="80">
        <f t="shared" si="228"/>
        <v>0</v>
      </c>
      <c r="AK116" s="80">
        <f t="shared" si="228"/>
        <v>0</v>
      </c>
      <c r="AL116" s="80">
        <f t="shared" si="228"/>
        <v>0</v>
      </c>
      <c r="AM116" s="80">
        <f t="shared" si="228"/>
        <v>0</v>
      </c>
      <c r="AN116" s="80">
        <f t="shared" si="229"/>
        <v>0</v>
      </c>
      <c r="AO116" s="80">
        <f t="shared" si="229"/>
        <v>0</v>
      </c>
      <c r="AP116" s="80">
        <f t="shared" si="229"/>
        <v>0</v>
      </c>
      <c r="AQ116" s="80">
        <f t="shared" si="229"/>
        <v>0</v>
      </c>
      <c r="AR116" s="80">
        <f t="shared" si="229"/>
        <v>0</v>
      </c>
      <c r="AS116" s="80">
        <f t="shared" si="229"/>
        <v>0</v>
      </c>
      <c r="AT116" s="80">
        <f t="shared" si="229"/>
        <v>0.2</v>
      </c>
      <c r="AU116" s="80">
        <f t="shared" si="229"/>
        <v>0.2</v>
      </c>
      <c r="AV116" s="80">
        <f t="shared" si="229"/>
        <v>0.2</v>
      </c>
      <c r="AW116" s="80">
        <f t="shared" si="229"/>
        <v>0.2</v>
      </c>
      <c r="AX116" s="80">
        <f t="shared" si="230"/>
        <v>0.2</v>
      </c>
      <c r="AY116" s="80">
        <f t="shared" si="230"/>
        <v>0</v>
      </c>
      <c r="AZ116" s="80">
        <f t="shared" si="230"/>
        <v>0.2</v>
      </c>
      <c r="BA116" s="80">
        <f t="shared" si="230"/>
        <v>0.2</v>
      </c>
      <c r="BB116" s="80">
        <f t="shared" si="230"/>
        <v>0.4</v>
      </c>
      <c r="BC116" s="80">
        <f t="shared" si="230"/>
        <v>0.4</v>
      </c>
      <c r="BD116" s="80">
        <f t="shared" si="230"/>
        <v>0.8</v>
      </c>
      <c r="BE116" s="80">
        <f t="shared" si="230"/>
        <v>1</v>
      </c>
      <c r="BF116" s="80">
        <f t="shared" si="230"/>
        <v>3.4</v>
      </c>
      <c r="BG116" s="80">
        <f t="shared" si="230"/>
        <v>6.2</v>
      </c>
      <c r="BH116" s="80">
        <f t="shared" si="231"/>
        <v>9.6</v>
      </c>
      <c r="BI116" s="80">
        <f t="shared" si="231"/>
        <v>10.8</v>
      </c>
      <c r="BJ116" s="80">
        <f t="shared" si="231"/>
        <v>14</v>
      </c>
      <c r="BK116" s="80">
        <f t="shared" si="231"/>
        <v>24.2</v>
      </c>
      <c r="BL116" s="80">
        <f t="shared" si="231"/>
        <v>33.799999999999997</v>
      </c>
      <c r="BM116" s="80">
        <f t="shared" si="231"/>
        <v>56.8</v>
      </c>
      <c r="BN116" s="80">
        <f t="shared" si="231"/>
        <v>85</v>
      </c>
      <c r="BO116" s="80">
        <f t="shared" si="231"/>
        <v>118.6</v>
      </c>
      <c r="BP116" s="80">
        <f t="shared" si="231"/>
        <v>131.6</v>
      </c>
      <c r="BQ116" s="80">
        <f t="shared" si="231"/>
        <v>134.4</v>
      </c>
      <c r="BR116" s="80">
        <f t="shared" si="232"/>
        <v>152.80000000000001</v>
      </c>
      <c r="BS116" s="80">
        <f t="shared" si="232"/>
        <v>169.8</v>
      </c>
      <c r="BT116" s="80">
        <f t="shared" si="232"/>
        <v>156.6</v>
      </c>
      <c r="BU116" s="80">
        <f t="shared" si="232"/>
        <v>161.4</v>
      </c>
      <c r="BV116" s="80">
        <f t="shared" si="232"/>
        <v>191.2</v>
      </c>
      <c r="BW116" s="80">
        <f t="shared" si="232"/>
        <v>170.2</v>
      </c>
      <c r="BX116" s="80">
        <f t="shared" si="232"/>
        <v>131</v>
      </c>
      <c r="BY116" s="80">
        <f t="shared" si="232"/>
        <v>145</v>
      </c>
      <c r="BZ116" s="80">
        <f t="shared" si="232"/>
        <v>142.80000000000001</v>
      </c>
      <c r="CA116" s="80">
        <f t="shared" si="232"/>
        <v>131.19999999999999</v>
      </c>
      <c r="CB116" s="80">
        <f t="shared" si="233"/>
        <v>132.4</v>
      </c>
      <c r="CC116" s="80">
        <f t="shared" si="233"/>
        <v>148.19999999999999</v>
      </c>
      <c r="CD116" s="80">
        <f t="shared" si="233"/>
        <v>125.2</v>
      </c>
      <c r="CE116" s="80">
        <f t="shared" si="233"/>
        <v>104.8</v>
      </c>
      <c r="CF116" s="80">
        <f t="shared" si="233"/>
        <v>96.6</v>
      </c>
      <c r="CG116" s="80">
        <f t="shared" si="233"/>
        <v>84.4</v>
      </c>
      <c r="CH116" s="80">
        <f t="shared" si="233"/>
        <v>77.2</v>
      </c>
      <c r="CI116" s="80">
        <f t="shared" si="233"/>
        <v>83.8</v>
      </c>
      <c r="CJ116" s="80">
        <f t="shared" si="233"/>
        <v>85.4</v>
      </c>
      <c r="CK116" s="80">
        <f t="shared" si="233"/>
        <v>62.2</v>
      </c>
      <c r="CL116" s="80">
        <f t="shared" si="234"/>
        <v>51.6</v>
      </c>
      <c r="CM116" s="80">
        <f t="shared" si="234"/>
        <v>38.4</v>
      </c>
      <c r="CN116" s="80">
        <f t="shared" si="234"/>
        <v>30</v>
      </c>
      <c r="CO116" s="80">
        <f t="shared" si="234"/>
        <v>34.799999999999997</v>
      </c>
      <c r="CP116" s="80">
        <f t="shared" si="234"/>
        <v>39.799999999999997</v>
      </c>
      <c r="CQ116" s="80">
        <f t="shared" si="234"/>
        <v>49</v>
      </c>
      <c r="CR116" s="80">
        <f t="shared" si="234"/>
        <v>48.6</v>
      </c>
      <c r="CS116" s="80">
        <f t="shared" si="234"/>
        <v>37</v>
      </c>
      <c r="CT116" s="80">
        <f t="shared" si="234"/>
        <v>34.799999999999997</v>
      </c>
      <c r="CU116" s="80">
        <f t="shared" si="234"/>
        <v>34.799999999999997</v>
      </c>
      <c r="CV116" s="80">
        <f t="shared" si="235"/>
        <v>25.6</v>
      </c>
      <c r="CW116" s="80">
        <f t="shared" si="235"/>
        <v>29</v>
      </c>
      <c r="CX116" s="80">
        <f t="shared" si="235"/>
        <v>30.6</v>
      </c>
      <c r="CY116" s="80">
        <f t="shared" si="235"/>
        <v>21</v>
      </c>
      <c r="CZ116" s="80">
        <f t="shared" si="235"/>
        <v>15</v>
      </c>
      <c r="DA116" s="80">
        <f t="shared" si="235"/>
        <v>15.2</v>
      </c>
      <c r="DB116" s="80">
        <f t="shared" si="235"/>
        <v>14.8</v>
      </c>
      <c r="DC116" s="80">
        <f t="shared" si="235"/>
        <v>14.6</v>
      </c>
      <c r="DD116" s="80">
        <f t="shared" si="235"/>
        <v>15.8</v>
      </c>
      <c r="DE116" s="80">
        <f t="shared" si="235"/>
        <v>16.600000000000001</v>
      </c>
      <c r="DF116" s="80">
        <f t="shared" si="236"/>
        <v>16.600000000000001</v>
      </c>
      <c r="DG116" s="80">
        <f t="shared" si="236"/>
        <v>11.8</v>
      </c>
      <c r="DH116" s="80">
        <f t="shared" si="236"/>
        <v>11.2</v>
      </c>
      <c r="DI116" s="80">
        <f t="shared" si="236"/>
        <v>9.8000000000000007</v>
      </c>
      <c r="DJ116" s="80">
        <f t="shared" si="236"/>
        <v>9.4</v>
      </c>
      <c r="DK116" s="80">
        <f t="shared" si="236"/>
        <v>9.4</v>
      </c>
      <c r="DL116" s="80">
        <f t="shared" si="236"/>
        <v>9.8000000000000007</v>
      </c>
      <c r="DM116" s="80">
        <f t="shared" si="236"/>
        <v>9.1999999999999993</v>
      </c>
      <c r="DN116" s="80">
        <f t="shared" si="236"/>
        <v>7.4</v>
      </c>
      <c r="DO116" s="80">
        <f t="shared" si="236"/>
        <v>7</v>
      </c>
      <c r="DP116" s="80">
        <f t="shared" si="237"/>
        <v>6.6</v>
      </c>
      <c r="DQ116" s="80">
        <f t="shared" si="237"/>
        <v>7.6</v>
      </c>
      <c r="DR116" s="80">
        <f t="shared" si="237"/>
        <v>7.4</v>
      </c>
      <c r="DS116" s="80">
        <f t="shared" si="237"/>
        <v>8.4</v>
      </c>
      <c r="DT116" s="80">
        <f t="shared" si="237"/>
        <v>10.199999999999999</v>
      </c>
      <c r="DU116" s="80">
        <f t="shared" si="237"/>
        <v>8.6</v>
      </c>
      <c r="DV116" s="80">
        <f t="shared" si="237"/>
        <v>8.6</v>
      </c>
      <c r="DW116" s="80">
        <f t="shared" si="237"/>
        <v>9.6</v>
      </c>
      <c r="DX116" s="80">
        <f t="shared" si="237"/>
        <v>10</v>
      </c>
      <c r="DY116" s="80">
        <f t="shared" si="237"/>
        <v>7.2</v>
      </c>
      <c r="DZ116" s="80">
        <f t="shared" si="238"/>
        <v>8.6</v>
      </c>
      <c r="EA116" s="80">
        <f t="shared" si="238"/>
        <v>6.8</v>
      </c>
      <c r="EB116" s="80">
        <f t="shared" si="238"/>
        <v>4.4000000000000004</v>
      </c>
      <c r="EC116" s="80">
        <f t="shared" si="238"/>
        <v>3</v>
      </c>
      <c r="ED116" s="80">
        <f t="shared" si="238"/>
        <v>4</v>
      </c>
      <c r="EE116" s="80">
        <f t="shared" si="238"/>
        <v>3.6</v>
      </c>
      <c r="EF116" s="80">
        <f t="shared" si="238"/>
        <v>4</v>
      </c>
      <c r="EG116" s="80">
        <f t="shared" si="238"/>
        <v>4.5999999999999996</v>
      </c>
      <c r="EH116" s="80">
        <f t="shared" si="238"/>
        <v>4.5999999999999996</v>
      </c>
      <c r="EI116" s="80">
        <f t="shared" si="238"/>
        <v>3.6</v>
      </c>
      <c r="EJ116" s="80">
        <f t="shared" si="239"/>
        <v>2.4</v>
      </c>
      <c r="EK116" s="80">
        <f t="shared" si="239"/>
        <v>2.4</v>
      </c>
      <c r="EL116" s="80">
        <f t="shared" si="239"/>
        <v>2.2000000000000002</v>
      </c>
      <c r="EM116" s="80" t="e">
        <f t="shared" si="239"/>
        <v>#N/A</v>
      </c>
      <c r="EN116" s="80" t="e">
        <f t="shared" si="239"/>
        <v>#N/A</v>
      </c>
      <c r="EO116" s="80" t="e">
        <f t="shared" si="239"/>
        <v>#N/A</v>
      </c>
      <c r="EP116" s="80" t="e">
        <f t="shared" si="239"/>
        <v>#N/A</v>
      </c>
      <c r="EQ116" s="80" t="e">
        <f t="shared" si="239"/>
        <v>#N/A</v>
      </c>
      <c r="ER116" s="80" t="e">
        <f t="shared" si="239"/>
        <v>#N/A</v>
      </c>
      <c r="ES116" s="80" t="e">
        <f t="shared" si="239"/>
        <v>#N/A</v>
      </c>
      <c r="ET116" s="80" t="e">
        <f t="shared" si="239"/>
        <v>#N/A</v>
      </c>
      <c r="EU116">
        <v>1</v>
      </c>
      <c r="EW116" s="10">
        <f t="shared" ca="1" si="240"/>
        <v>4</v>
      </c>
      <c r="EX116" s="10">
        <f t="shared" ca="1" si="240"/>
        <v>4.5999999999999996</v>
      </c>
      <c r="EY116" s="10">
        <f t="shared" ca="1" si="240"/>
        <v>4.5999999999999996</v>
      </c>
      <c r="EZ116" s="10">
        <f t="shared" ca="1" si="240"/>
        <v>3.6</v>
      </c>
      <c r="FA116" s="10">
        <f t="shared" ca="1" si="240"/>
        <v>2.4</v>
      </c>
      <c r="FB116" s="10">
        <f t="shared" ca="1" si="240"/>
        <v>2.4</v>
      </c>
      <c r="FC116" s="10">
        <f t="shared" ca="1" si="240"/>
        <v>2.2000000000000002</v>
      </c>
      <c r="FD116" s="10">
        <f t="shared" ca="1" si="149"/>
        <v>3.3999999999999995</v>
      </c>
      <c r="FE116" s="10" t="b">
        <f t="shared" ref="FE116:FE121" ca="1" si="242">MAX(EW116:FC116)=FF116</f>
        <v>0</v>
      </c>
      <c r="FF116" s="10">
        <f t="array" ref="FF116">MAX(IF(ISNA(J116:ET116),"",J116:ET116))</f>
        <v>191.2</v>
      </c>
      <c r="FG116" s="52">
        <f t="shared" ca="1" si="150"/>
        <v>1.7782426778242676E-2</v>
      </c>
      <c r="FH116" t="str">
        <f t="shared" si="151"/>
        <v>Europe</v>
      </c>
      <c r="FI116" t="str">
        <f t="shared" si="152"/>
        <v>Luxembourg</v>
      </c>
      <c r="FJ116" s="10">
        <f t="shared" si="153"/>
        <v>191.2</v>
      </c>
      <c r="FK116" s="10">
        <f t="shared" ca="1" si="154"/>
        <v>4027</v>
      </c>
      <c r="FL116">
        <f t="shared" ca="1" si="155"/>
        <v>630000</v>
      </c>
      <c r="FM116">
        <f t="shared" ca="1" si="156"/>
        <v>0</v>
      </c>
      <c r="FN116">
        <f t="shared" ca="1" si="157"/>
        <v>0</v>
      </c>
      <c r="FO116">
        <f t="shared" ca="1" si="158"/>
        <v>0</v>
      </c>
      <c r="FP116">
        <f t="shared" ca="1" si="159"/>
        <v>0</v>
      </c>
    </row>
    <row r="117" spans="1:172" ht="30" customHeight="1" x14ac:dyDescent="0.25">
      <c r="A117" s="81">
        <f>VLOOKUP(D117,Countries!$D$5:$F$254,3,FALSE)</f>
        <v>5400000</v>
      </c>
      <c r="B117" s="86">
        <f t="shared" ca="1" si="144"/>
        <v>2.1034180543383001E-2</v>
      </c>
      <c r="C117" s="80" t="str">
        <f>VLOOKUP(D117,Countries!$D$5:$E$254,2,FALSE)</f>
        <v>Europe</v>
      </c>
      <c r="D117" s="80" t="str">
        <f>Infections!A155</f>
        <v>Slovakia</v>
      </c>
      <c r="E117" s="81">
        <f t="shared" ca="1" si="145"/>
        <v>1526</v>
      </c>
      <c r="F117" s="81">
        <f t="shared" ca="1" si="146"/>
        <v>1.3714285714285717</v>
      </c>
      <c r="G117" s="100" t="str">
        <f t="shared" si="241"/>
        <v>Slovakia</v>
      </c>
      <c r="H117" s="80">
        <f t="shared" si="147"/>
        <v>0</v>
      </c>
      <c r="I117" s="80">
        <f t="shared" si="148"/>
        <v>0</v>
      </c>
      <c r="J117" s="80" t="e">
        <f t="shared" si="226"/>
        <v>#N/A</v>
      </c>
      <c r="K117" s="80" t="e">
        <f t="shared" si="226"/>
        <v>#N/A</v>
      </c>
      <c r="L117" s="80" t="e">
        <f t="shared" si="226"/>
        <v>#N/A</v>
      </c>
      <c r="M117" s="80">
        <f t="shared" si="226"/>
        <v>0</v>
      </c>
      <c r="N117" s="80">
        <f t="shared" si="226"/>
        <v>0</v>
      </c>
      <c r="O117" s="80">
        <f t="shared" si="226"/>
        <v>0</v>
      </c>
      <c r="P117" s="80">
        <f t="shared" si="226"/>
        <v>0</v>
      </c>
      <c r="Q117" s="80">
        <f t="shared" si="226"/>
        <v>0</v>
      </c>
      <c r="R117" s="80">
        <f t="shared" si="226"/>
        <v>0</v>
      </c>
      <c r="S117" s="80">
        <f t="shared" si="226"/>
        <v>0</v>
      </c>
      <c r="T117" s="80">
        <f t="shared" si="227"/>
        <v>0</v>
      </c>
      <c r="U117" s="80">
        <f t="shared" si="227"/>
        <v>0</v>
      </c>
      <c r="V117" s="80">
        <f t="shared" si="227"/>
        <v>0</v>
      </c>
      <c r="W117" s="80">
        <f t="shared" si="227"/>
        <v>0</v>
      </c>
      <c r="X117" s="80">
        <f t="shared" si="227"/>
        <v>0</v>
      </c>
      <c r="Y117" s="80">
        <f t="shared" si="227"/>
        <v>0</v>
      </c>
      <c r="Z117" s="80">
        <f t="shared" si="227"/>
        <v>0</v>
      </c>
      <c r="AA117" s="80">
        <f t="shared" si="227"/>
        <v>0</v>
      </c>
      <c r="AB117" s="80">
        <f t="shared" si="227"/>
        <v>0</v>
      </c>
      <c r="AC117" s="80">
        <f t="shared" si="227"/>
        <v>0</v>
      </c>
      <c r="AD117" s="80">
        <f t="shared" si="228"/>
        <v>0</v>
      </c>
      <c r="AE117" s="80">
        <f t="shared" si="228"/>
        <v>0</v>
      </c>
      <c r="AF117" s="80">
        <f t="shared" si="228"/>
        <v>0</v>
      </c>
      <c r="AG117" s="80">
        <f t="shared" si="228"/>
        <v>0</v>
      </c>
      <c r="AH117" s="80">
        <f t="shared" si="228"/>
        <v>0</v>
      </c>
      <c r="AI117" s="80">
        <f t="shared" si="228"/>
        <v>0</v>
      </c>
      <c r="AJ117" s="80">
        <f t="shared" si="228"/>
        <v>0</v>
      </c>
      <c r="AK117" s="80">
        <f t="shared" si="228"/>
        <v>0</v>
      </c>
      <c r="AL117" s="80">
        <f t="shared" si="228"/>
        <v>0</v>
      </c>
      <c r="AM117" s="80">
        <f t="shared" si="228"/>
        <v>0</v>
      </c>
      <c r="AN117" s="80">
        <f t="shared" si="229"/>
        <v>0</v>
      </c>
      <c r="AO117" s="80">
        <f t="shared" si="229"/>
        <v>0</v>
      </c>
      <c r="AP117" s="80">
        <f t="shared" si="229"/>
        <v>0</v>
      </c>
      <c r="AQ117" s="80">
        <f t="shared" si="229"/>
        <v>0</v>
      </c>
      <c r="AR117" s="80">
        <f t="shared" si="229"/>
        <v>0</v>
      </c>
      <c r="AS117" s="80">
        <f t="shared" si="229"/>
        <v>0</v>
      </c>
      <c r="AT117" s="80">
        <f t="shared" si="229"/>
        <v>0</v>
      </c>
      <c r="AU117" s="80">
        <f t="shared" si="229"/>
        <v>0</v>
      </c>
      <c r="AV117" s="80">
        <f t="shared" si="229"/>
        <v>0</v>
      </c>
      <c r="AW117" s="80">
        <f t="shared" si="229"/>
        <v>0</v>
      </c>
      <c r="AX117" s="80">
        <f t="shared" si="230"/>
        <v>0</v>
      </c>
      <c r="AY117" s="80">
        <f t="shared" si="230"/>
        <v>0</v>
      </c>
      <c r="AZ117" s="80">
        <f t="shared" si="230"/>
        <v>0.2</v>
      </c>
      <c r="BA117" s="80">
        <f t="shared" si="230"/>
        <v>0.2</v>
      </c>
      <c r="BB117" s="80">
        <f t="shared" si="230"/>
        <v>0.6</v>
      </c>
      <c r="BC117" s="80">
        <f t="shared" si="230"/>
        <v>0.6</v>
      </c>
      <c r="BD117" s="80">
        <f t="shared" si="230"/>
        <v>1.4</v>
      </c>
      <c r="BE117" s="80">
        <f t="shared" si="230"/>
        <v>1.8</v>
      </c>
      <c r="BF117" s="80">
        <f t="shared" si="230"/>
        <v>3</v>
      </c>
      <c r="BG117" s="80">
        <f t="shared" si="230"/>
        <v>5.8</v>
      </c>
      <c r="BH117" s="80">
        <f t="shared" si="231"/>
        <v>8.1999999999999993</v>
      </c>
      <c r="BI117" s="80">
        <f t="shared" si="231"/>
        <v>9.4</v>
      </c>
      <c r="BJ117" s="80">
        <f t="shared" si="231"/>
        <v>10.6</v>
      </c>
      <c r="BK117" s="80">
        <f t="shared" si="231"/>
        <v>11.2</v>
      </c>
      <c r="BL117" s="80">
        <f t="shared" si="231"/>
        <v>14.6</v>
      </c>
      <c r="BM117" s="80">
        <f t="shared" si="231"/>
        <v>15.8</v>
      </c>
      <c r="BN117" s="80">
        <f t="shared" si="231"/>
        <v>16.600000000000001</v>
      </c>
      <c r="BO117" s="80">
        <f t="shared" si="231"/>
        <v>23</v>
      </c>
      <c r="BP117" s="80">
        <f t="shared" si="231"/>
        <v>22.6</v>
      </c>
      <c r="BQ117" s="80">
        <f t="shared" si="231"/>
        <v>16.2</v>
      </c>
      <c r="BR117" s="80">
        <f t="shared" si="232"/>
        <v>16.2</v>
      </c>
      <c r="BS117" s="80">
        <f t="shared" si="232"/>
        <v>15.8</v>
      </c>
      <c r="BT117" s="80">
        <f t="shared" si="232"/>
        <v>9.6</v>
      </c>
      <c r="BU117" s="80">
        <f t="shared" si="232"/>
        <v>16.8</v>
      </c>
      <c r="BV117" s="80">
        <f t="shared" si="232"/>
        <v>21.2</v>
      </c>
      <c r="BW117" s="80">
        <f t="shared" si="232"/>
        <v>22</v>
      </c>
      <c r="BX117" s="80">
        <f t="shared" si="232"/>
        <v>24</v>
      </c>
      <c r="BY117" s="80">
        <f t="shared" si="232"/>
        <v>27.4</v>
      </c>
      <c r="BZ117" s="80">
        <f t="shared" si="232"/>
        <v>26.2</v>
      </c>
      <c r="CA117" s="80">
        <f t="shared" si="232"/>
        <v>26.8</v>
      </c>
      <c r="CB117" s="80">
        <f t="shared" si="233"/>
        <v>27.2</v>
      </c>
      <c r="CC117" s="80">
        <f t="shared" si="233"/>
        <v>27</v>
      </c>
      <c r="CD117" s="80">
        <f t="shared" si="233"/>
        <v>24.4</v>
      </c>
      <c r="CE117" s="80">
        <f t="shared" si="233"/>
        <v>26.8</v>
      </c>
      <c r="CF117" s="80">
        <f t="shared" si="233"/>
        <v>31</v>
      </c>
      <c r="CG117" s="80">
        <f t="shared" si="233"/>
        <v>46.4</v>
      </c>
      <c r="CH117" s="80">
        <f t="shared" si="233"/>
        <v>46</v>
      </c>
      <c r="CI117" s="80">
        <f t="shared" si="233"/>
        <v>46</v>
      </c>
      <c r="CJ117" s="80">
        <f t="shared" si="233"/>
        <v>38.799999999999997</v>
      </c>
      <c r="CK117" s="80">
        <f t="shared" si="233"/>
        <v>32.200000000000003</v>
      </c>
      <c r="CL117" s="80">
        <f t="shared" si="234"/>
        <v>17.399999999999999</v>
      </c>
      <c r="CM117" s="80">
        <f t="shared" si="234"/>
        <v>26.8</v>
      </c>
      <c r="CN117" s="80">
        <f t="shared" si="234"/>
        <v>29.6</v>
      </c>
      <c r="CO117" s="80">
        <f t="shared" si="234"/>
        <v>49.8</v>
      </c>
      <c r="CP117" s="80">
        <f t="shared" si="234"/>
        <v>61.4</v>
      </c>
      <c r="CQ117" s="80">
        <f t="shared" si="234"/>
        <v>64</v>
      </c>
      <c r="CR117" s="80">
        <f t="shared" si="234"/>
        <v>65.2</v>
      </c>
      <c r="CS117" s="80">
        <f t="shared" si="234"/>
        <v>62</v>
      </c>
      <c r="CT117" s="80">
        <f t="shared" si="234"/>
        <v>44.4</v>
      </c>
      <c r="CU117" s="80">
        <f t="shared" si="234"/>
        <v>39</v>
      </c>
      <c r="CV117" s="80">
        <f t="shared" si="235"/>
        <v>47.2</v>
      </c>
      <c r="CW117" s="80">
        <f t="shared" si="235"/>
        <v>39.799999999999997</v>
      </c>
      <c r="CX117" s="80">
        <f t="shared" si="235"/>
        <v>40</v>
      </c>
      <c r="CY117" s="80">
        <f t="shared" si="235"/>
        <v>36</v>
      </c>
      <c r="CZ117" s="80">
        <f t="shared" si="235"/>
        <v>27.4</v>
      </c>
      <c r="DA117" s="80">
        <f t="shared" si="235"/>
        <v>11.8</v>
      </c>
      <c r="DB117" s="80">
        <f t="shared" si="235"/>
        <v>6.2</v>
      </c>
      <c r="DC117" s="80">
        <f t="shared" si="235"/>
        <v>4.5999999999999996</v>
      </c>
      <c r="DD117" s="80">
        <f t="shared" si="235"/>
        <v>4.8</v>
      </c>
      <c r="DE117" s="80">
        <f t="shared" si="235"/>
        <v>5.2</v>
      </c>
      <c r="DF117" s="80">
        <f t="shared" si="236"/>
        <v>4.8</v>
      </c>
      <c r="DG117" s="80">
        <f t="shared" si="236"/>
        <v>4.4000000000000004</v>
      </c>
      <c r="DH117" s="80">
        <f t="shared" si="236"/>
        <v>5</v>
      </c>
      <c r="DI117" s="80">
        <f t="shared" si="236"/>
        <v>5.2</v>
      </c>
      <c r="DJ117" s="80">
        <f t="shared" si="236"/>
        <v>7.6</v>
      </c>
      <c r="DK117" s="80">
        <f t="shared" si="236"/>
        <v>9.4</v>
      </c>
      <c r="DL117" s="80">
        <f t="shared" si="236"/>
        <v>8.4</v>
      </c>
      <c r="DM117" s="80">
        <f t="shared" si="236"/>
        <v>7.2</v>
      </c>
      <c r="DN117" s="80">
        <f t="shared" si="236"/>
        <v>5.6</v>
      </c>
      <c r="DO117" s="80">
        <f t="shared" si="236"/>
        <v>4</v>
      </c>
      <c r="DP117" s="80">
        <f t="shared" si="237"/>
        <v>2.8</v>
      </c>
      <c r="DQ117" s="80">
        <f t="shared" si="237"/>
        <v>4.4000000000000004</v>
      </c>
      <c r="DR117" s="80">
        <f t="shared" si="237"/>
        <v>4.5999999999999996</v>
      </c>
      <c r="DS117" s="80">
        <f t="shared" si="237"/>
        <v>7.2</v>
      </c>
      <c r="DT117" s="80">
        <f t="shared" si="237"/>
        <v>5.8</v>
      </c>
      <c r="DU117" s="80">
        <f t="shared" si="237"/>
        <v>5.2</v>
      </c>
      <c r="DV117" s="80">
        <f t="shared" si="237"/>
        <v>3.6</v>
      </c>
      <c r="DW117" s="80">
        <f t="shared" si="237"/>
        <v>3.2</v>
      </c>
      <c r="DX117" s="80">
        <f t="shared" si="237"/>
        <v>1.8</v>
      </c>
      <c r="DY117" s="80">
        <f t="shared" si="237"/>
        <v>1.8</v>
      </c>
      <c r="DZ117" s="80">
        <f t="shared" si="238"/>
        <v>1.8</v>
      </c>
      <c r="EA117" s="80">
        <f t="shared" si="238"/>
        <v>2.8</v>
      </c>
      <c r="EB117" s="80">
        <f t="shared" si="238"/>
        <v>3</v>
      </c>
      <c r="EC117" s="80">
        <f t="shared" si="238"/>
        <v>2.2000000000000002</v>
      </c>
      <c r="ED117" s="80">
        <f t="shared" si="238"/>
        <v>2.4</v>
      </c>
      <c r="EE117" s="80">
        <f t="shared" si="238"/>
        <v>3.2</v>
      </c>
      <c r="EF117" s="80">
        <f t="shared" si="238"/>
        <v>2.2000000000000002</v>
      </c>
      <c r="EG117" s="80">
        <f t="shared" si="238"/>
        <v>2</v>
      </c>
      <c r="EH117" s="80">
        <f t="shared" si="238"/>
        <v>1.6</v>
      </c>
      <c r="EI117" s="80">
        <f t="shared" si="238"/>
        <v>1.4</v>
      </c>
      <c r="EJ117" s="80">
        <f t="shared" si="239"/>
        <v>0.4</v>
      </c>
      <c r="EK117" s="80">
        <f t="shared" si="239"/>
        <v>1</v>
      </c>
      <c r="EL117" s="80">
        <f t="shared" si="239"/>
        <v>1</v>
      </c>
      <c r="EM117" s="80" t="e">
        <f t="shared" si="239"/>
        <v>#N/A</v>
      </c>
      <c r="EN117" s="80" t="e">
        <f t="shared" si="239"/>
        <v>#N/A</v>
      </c>
      <c r="EO117" s="80" t="e">
        <f t="shared" si="239"/>
        <v>#N/A</v>
      </c>
      <c r="EP117" s="80" t="e">
        <f t="shared" si="239"/>
        <v>#N/A</v>
      </c>
      <c r="EQ117" s="80" t="e">
        <f t="shared" si="239"/>
        <v>#N/A</v>
      </c>
      <c r="ER117" s="80" t="e">
        <f t="shared" si="239"/>
        <v>#N/A</v>
      </c>
      <c r="ES117" s="80" t="e">
        <f t="shared" si="239"/>
        <v>#N/A</v>
      </c>
      <c r="ET117" s="80" t="e">
        <f t="shared" si="239"/>
        <v>#N/A</v>
      </c>
      <c r="EU117">
        <v>1</v>
      </c>
      <c r="EW117" s="10">
        <f t="shared" ca="1" si="240"/>
        <v>2.2000000000000002</v>
      </c>
      <c r="EX117" s="10">
        <f t="shared" ca="1" si="240"/>
        <v>2</v>
      </c>
      <c r="EY117" s="10">
        <f t="shared" ca="1" si="240"/>
        <v>1.6</v>
      </c>
      <c r="EZ117" s="10">
        <f t="shared" ca="1" si="240"/>
        <v>1.4</v>
      </c>
      <c r="FA117" s="10">
        <f t="shared" ca="1" si="240"/>
        <v>0.4</v>
      </c>
      <c r="FB117" s="10">
        <f t="shared" ca="1" si="240"/>
        <v>1</v>
      </c>
      <c r="FC117" s="10">
        <f t="shared" ca="1" si="240"/>
        <v>1</v>
      </c>
      <c r="FD117" s="10">
        <f t="shared" ca="1" si="149"/>
        <v>1.3714285714285717</v>
      </c>
      <c r="FE117" s="10" t="b">
        <f t="shared" ca="1" si="242"/>
        <v>0</v>
      </c>
      <c r="FF117" s="10">
        <f t="array" ref="FF117">MAX(IF(ISNA(J117:ET117),"",J117:ET117))</f>
        <v>65.2</v>
      </c>
      <c r="FG117" s="52">
        <f t="shared" ca="1" si="150"/>
        <v>2.1034180543383001E-2</v>
      </c>
      <c r="FH117" t="str">
        <f t="shared" si="151"/>
        <v>Europe</v>
      </c>
      <c r="FI117" t="str">
        <f t="shared" si="152"/>
        <v>Slovakia</v>
      </c>
      <c r="FJ117" s="10">
        <f t="shared" si="153"/>
        <v>65.2</v>
      </c>
      <c r="FK117" s="10">
        <f t="shared" ca="1" si="154"/>
        <v>1526</v>
      </c>
      <c r="FL117">
        <f t="shared" ca="1" si="155"/>
        <v>5400000</v>
      </c>
      <c r="FM117">
        <f t="shared" ca="1" si="156"/>
        <v>0</v>
      </c>
      <c r="FN117">
        <f t="shared" ca="1" si="157"/>
        <v>0</v>
      </c>
      <c r="FO117">
        <f t="shared" ca="1" si="158"/>
        <v>0</v>
      </c>
      <c r="FP117">
        <f t="shared" ca="1" si="159"/>
        <v>0</v>
      </c>
    </row>
    <row r="118" spans="1:172" ht="30" customHeight="1" x14ac:dyDescent="0.25">
      <c r="A118" s="81">
        <f>VLOOKUP(D118,Countries!$D$5:$F$254,3,FALSE)</f>
        <v>8859000</v>
      </c>
      <c r="B118" s="86">
        <f t="shared" ca="1" si="144"/>
        <v>3.4222919937205644E-2</v>
      </c>
      <c r="C118" s="80" t="str">
        <f>VLOOKUP(D118,Countries!$D$5:$E$254,2,FALSE)</f>
        <v>Europe</v>
      </c>
      <c r="D118" s="80" t="str">
        <f>Infections!A13</f>
        <v>Austria</v>
      </c>
      <c r="E118" s="81">
        <f t="shared" ca="1" si="145"/>
        <v>16805</v>
      </c>
      <c r="F118" s="81">
        <f t="shared" ca="1" si="146"/>
        <v>28.028571428571421</v>
      </c>
      <c r="G118" s="100" t="str">
        <f t="shared" si="241"/>
        <v>Austria</v>
      </c>
      <c r="H118" s="80">
        <f t="shared" si="147"/>
        <v>0</v>
      </c>
      <c r="I118" s="80">
        <f t="shared" si="148"/>
        <v>0</v>
      </c>
      <c r="J118" s="80" t="e">
        <f t="shared" si="226"/>
        <v>#N/A</v>
      </c>
      <c r="K118" s="80" t="e">
        <f t="shared" si="226"/>
        <v>#N/A</v>
      </c>
      <c r="L118" s="80" t="e">
        <f t="shared" si="226"/>
        <v>#N/A</v>
      </c>
      <c r="M118" s="80">
        <f t="shared" si="226"/>
        <v>0</v>
      </c>
      <c r="N118" s="80">
        <f t="shared" si="226"/>
        <v>0</v>
      </c>
      <c r="O118" s="80">
        <f t="shared" si="226"/>
        <v>0</v>
      </c>
      <c r="P118" s="80">
        <f t="shared" si="226"/>
        <v>0</v>
      </c>
      <c r="Q118" s="80">
        <f t="shared" si="226"/>
        <v>0</v>
      </c>
      <c r="R118" s="80">
        <f t="shared" si="226"/>
        <v>0</v>
      </c>
      <c r="S118" s="80">
        <f t="shared" si="226"/>
        <v>0</v>
      </c>
      <c r="T118" s="80">
        <f t="shared" si="227"/>
        <v>0</v>
      </c>
      <c r="U118" s="80">
        <f t="shared" si="227"/>
        <v>0</v>
      </c>
      <c r="V118" s="80">
        <f t="shared" si="227"/>
        <v>0</v>
      </c>
      <c r="W118" s="80">
        <f t="shared" si="227"/>
        <v>0</v>
      </c>
      <c r="X118" s="80">
        <f t="shared" si="227"/>
        <v>0</v>
      </c>
      <c r="Y118" s="80">
        <f t="shared" si="227"/>
        <v>0</v>
      </c>
      <c r="Z118" s="80">
        <f t="shared" si="227"/>
        <v>0</v>
      </c>
      <c r="AA118" s="80">
        <f t="shared" si="227"/>
        <v>0</v>
      </c>
      <c r="AB118" s="80">
        <f t="shared" si="227"/>
        <v>0</v>
      </c>
      <c r="AC118" s="80">
        <f t="shared" si="227"/>
        <v>0</v>
      </c>
      <c r="AD118" s="80">
        <f t="shared" si="228"/>
        <v>0</v>
      </c>
      <c r="AE118" s="80">
        <f t="shared" si="228"/>
        <v>0</v>
      </c>
      <c r="AF118" s="80">
        <f t="shared" si="228"/>
        <v>0</v>
      </c>
      <c r="AG118" s="80">
        <f t="shared" si="228"/>
        <v>0</v>
      </c>
      <c r="AH118" s="80">
        <f t="shared" si="228"/>
        <v>0</v>
      </c>
      <c r="AI118" s="80">
        <f t="shared" si="228"/>
        <v>0</v>
      </c>
      <c r="AJ118" s="80">
        <f t="shared" si="228"/>
        <v>0</v>
      </c>
      <c r="AK118" s="80">
        <f t="shared" si="228"/>
        <v>0</v>
      </c>
      <c r="AL118" s="80">
        <f t="shared" si="228"/>
        <v>0</v>
      </c>
      <c r="AM118" s="80">
        <f t="shared" si="228"/>
        <v>0</v>
      </c>
      <c r="AN118" s="80">
        <f t="shared" si="229"/>
        <v>0</v>
      </c>
      <c r="AO118" s="80">
        <f t="shared" si="229"/>
        <v>0</v>
      </c>
      <c r="AP118" s="80">
        <f t="shared" si="229"/>
        <v>0.4</v>
      </c>
      <c r="AQ118" s="80">
        <f t="shared" si="229"/>
        <v>0.4</v>
      </c>
      <c r="AR118" s="80">
        <f t="shared" si="229"/>
        <v>0.6</v>
      </c>
      <c r="AS118" s="80">
        <f t="shared" si="229"/>
        <v>0.6</v>
      </c>
      <c r="AT118" s="80">
        <f t="shared" si="229"/>
        <v>1.8</v>
      </c>
      <c r="AU118" s="80">
        <f t="shared" si="229"/>
        <v>2.4</v>
      </c>
      <c r="AV118" s="80">
        <f t="shared" si="229"/>
        <v>3.2</v>
      </c>
      <c r="AW118" s="80">
        <f t="shared" si="229"/>
        <v>3.6</v>
      </c>
      <c r="AX118" s="80">
        <f t="shared" si="230"/>
        <v>5.2</v>
      </c>
      <c r="AY118" s="80">
        <f t="shared" si="230"/>
        <v>6.4</v>
      </c>
      <c r="AZ118" s="80">
        <f t="shared" si="230"/>
        <v>8.1999999999999993</v>
      </c>
      <c r="BA118" s="80">
        <f t="shared" si="230"/>
        <v>12.2</v>
      </c>
      <c r="BB118" s="80">
        <f t="shared" si="230"/>
        <v>16.600000000000001</v>
      </c>
      <c r="BC118" s="80">
        <f t="shared" si="230"/>
        <v>20.399999999999999</v>
      </c>
      <c r="BD118" s="80">
        <f t="shared" si="230"/>
        <v>28.2</v>
      </c>
      <c r="BE118" s="80">
        <f t="shared" si="230"/>
        <v>38.200000000000003</v>
      </c>
      <c r="BF118" s="80">
        <f t="shared" si="230"/>
        <v>44.6</v>
      </c>
      <c r="BG118" s="80">
        <f t="shared" si="230"/>
        <v>80</v>
      </c>
      <c r="BH118" s="80">
        <f t="shared" si="231"/>
        <v>104.8</v>
      </c>
      <c r="BI118" s="80">
        <f t="shared" si="231"/>
        <v>135.6</v>
      </c>
      <c r="BJ118" s="80">
        <f t="shared" si="231"/>
        <v>154.4</v>
      </c>
      <c r="BK118" s="80">
        <f t="shared" si="231"/>
        <v>206</v>
      </c>
      <c r="BL118" s="80">
        <f t="shared" si="231"/>
        <v>228.4</v>
      </c>
      <c r="BM118" s="80">
        <f t="shared" si="231"/>
        <v>271.60000000000002</v>
      </c>
      <c r="BN118" s="80">
        <f t="shared" si="231"/>
        <v>305.60000000000002</v>
      </c>
      <c r="BO118" s="80">
        <f t="shared" si="231"/>
        <v>359.2</v>
      </c>
      <c r="BP118" s="80">
        <f t="shared" si="231"/>
        <v>450</v>
      </c>
      <c r="BQ118" s="80">
        <f t="shared" si="231"/>
        <v>565.6</v>
      </c>
      <c r="BR118" s="80">
        <f t="shared" si="232"/>
        <v>654</v>
      </c>
      <c r="BS118" s="80">
        <f t="shared" si="232"/>
        <v>640</v>
      </c>
      <c r="BT118" s="80">
        <f t="shared" si="232"/>
        <v>819</v>
      </c>
      <c r="BU118" s="80">
        <f t="shared" si="232"/>
        <v>815</v>
      </c>
      <c r="BV118" s="80">
        <f t="shared" si="232"/>
        <v>759.4</v>
      </c>
      <c r="BW118" s="80">
        <f t="shared" si="232"/>
        <v>701</v>
      </c>
      <c r="BX118" s="80">
        <f t="shared" si="232"/>
        <v>806</v>
      </c>
      <c r="BY118" s="80">
        <f t="shared" si="232"/>
        <v>654.20000000000005</v>
      </c>
      <c r="BZ118" s="80">
        <f t="shared" si="232"/>
        <v>610.79999999999995</v>
      </c>
      <c r="CA118" s="80">
        <f t="shared" si="232"/>
        <v>571.6</v>
      </c>
      <c r="CB118" s="80">
        <f t="shared" si="233"/>
        <v>547.20000000000005</v>
      </c>
      <c r="CC118" s="80">
        <f t="shared" si="233"/>
        <v>432.6</v>
      </c>
      <c r="CD118" s="80">
        <f t="shared" si="233"/>
        <v>374.2</v>
      </c>
      <c r="CE118" s="80">
        <f t="shared" si="233"/>
        <v>317.2</v>
      </c>
      <c r="CF118" s="80">
        <f t="shared" si="233"/>
        <v>302</v>
      </c>
      <c r="CG118" s="80">
        <f t="shared" si="233"/>
        <v>283.60000000000002</v>
      </c>
      <c r="CH118" s="80">
        <f t="shared" si="233"/>
        <v>292.60000000000002</v>
      </c>
      <c r="CI118" s="80">
        <f t="shared" si="233"/>
        <v>300.8</v>
      </c>
      <c r="CJ118" s="80">
        <f t="shared" si="233"/>
        <v>301.8</v>
      </c>
      <c r="CK118" s="80">
        <f t="shared" si="233"/>
        <v>261.2</v>
      </c>
      <c r="CL118" s="80">
        <f t="shared" si="234"/>
        <v>219.8</v>
      </c>
      <c r="CM118" s="80">
        <f t="shared" si="234"/>
        <v>196.4</v>
      </c>
      <c r="CN118" s="80">
        <f t="shared" si="234"/>
        <v>156.19999999999999</v>
      </c>
      <c r="CO118" s="80">
        <f t="shared" si="234"/>
        <v>134</v>
      </c>
      <c r="CP118" s="80">
        <f t="shared" si="234"/>
        <v>130</v>
      </c>
      <c r="CQ118" s="80">
        <f t="shared" si="234"/>
        <v>126</v>
      </c>
      <c r="CR118" s="80">
        <f t="shared" si="234"/>
        <v>104.6</v>
      </c>
      <c r="CS118" s="80">
        <f t="shared" si="234"/>
        <v>91.8</v>
      </c>
      <c r="CT118" s="80">
        <f t="shared" si="234"/>
        <v>79.400000000000006</v>
      </c>
      <c r="CU118" s="80">
        <f t="shared" si="234"/>
        <v>66</v>
      </c>
      <c r="CV118" s="80">
        <f t="shared" si="235"/>
        <v>66.2</v>
      </c>
      <c r="CW118" s="80">
        <f t="shared" si="235"/>
        <v>64.400000000000006</v>
      </c>
      <c r="CX118" s="80">
        <f t="shared" si="235"/>
        <v>70.599999999999994</v>
      </c>
      <c r="CY118" s="80">
        <f t="shared" si="235"/>
        <v>70.400000000000006</v>
      </c>
      <c r="CZ118" s="80">
        <f t="shared" si="235"/>
        <v>69.8</v>
      </c>
      <c r="DA118" s="80">
        <f t="shared" si="235"/>
        <v>71</v>
      </c>
      <c r="DB118" s="80">
        <f t="shared" si="235"/>
        <v>66.2</v>
      </c>
      <c r="DC118" s="80">
        <f t="shared" si="235"/>
        <v>60.8</v>
      </c>
      <c r="DD118" s="80">
        <f t="shared" si="235"/>
        <v>61.2</v>
      </c>
      <c r="DE118" s="80">
        <f t="shared" si="235"/>
        <v>56.8</v>
      </c>
      <c r="DF118" s="80">
        <f t="shared" si="236"/>
        <v>48</v>
      </c>
      <c r="DG118" s="80">
        <f t="shared" si="236"/>
        <v>43.8</v>
      </c>
      <c r="DH118" s="80">
        <f t="shared" si="236"/>
        <v>39.6</v>
      </c>
      <c r="DI118" s="80">
        <f t="shared" si="236"/>
        <v>30.6</v>
      </c>
      <c r="DJ118" s="80">
        <f t="shared" si="236"/>
        <v>38.799999999999997</v>
      </c>
      <c r="DK118" s="80">
        <f t="shared" si="236"/>
        <v>35.4</v>
      </c>
      <c r="DL118" s="80">
        <f t="shared" si="236"/>
        <v>42.4</v>
      </c>
      <c r="DM118" s="80">
        <f t="shared" si="236"/>
        <v>44.2</v>
      </c>
      <c r="DN118" s="80">
        <f t="shared" si="236"/>
        <v>39.6</v>
      </c>
      <c r="DO118" s="80">
        <f t="shared" si="236"/>
        <v>41.8</v>
      </c>
      <c r="DP118" s="80">
        <f t="shared" si="237"/>
        <v>44.6</v>
      </c>
      <c r="DQ118" s="80">
        <f t="shared" si="237"/>
        <v>45</v>
      </c>
      <c r="DR118" s="80">
        <f t="shared" si="237"/>
        <v>47.6</v>
      </c>
      <c r="DS118" s="80">
        <f t="shared" si="237"/>
        <v>63.8</v>
      </c>
      <c r="DT118" s="80">
        <f t="shared" si="237"/>
        <v>56.2</v>
      </c>
      <c r="DU118" s="80">
        <f t="shared" si="237"/>
        <v>54.4</v>
      </c>
      <c r="DV118" s="80">
        <f t="shared" si="237"/>
        <v>52.6</v>
      </c>
      <c r="DW118" s="80">
        <f t="shared" si="237"/>
        <v>48.8</v>
      </c>
      <c r="DX118" s="80">
        <f t="shared" si="237"/>
        <v>40.6</v>
      </c>
      <c r="DY118" s="80">
        <f t="shared" si="237"/>
        <v>38.799999999999997</v>
      </c>
      <c r="DZ118" s="80">
        <f t="shared" si="238"/>
        <v>43.4</v>
      </c>
      <c r="EA118" s="80">
        <f t="shared" si="238"/>
        <v>36.4</v>
      </c>
      <c r="EB118" s="80">
        <f t="shared" si="238"/>
        <v>37.200000000000003</v>
      </c>
      <c r="EC118" s="80">
        <f t="shared" si="238"/>
        <v>30.6</v>
      </c>
      <c r="ED118" s="80">
        <f t="shared" si="238"/>
        <v>31</v>
      </c>
      <c r="EE118" s="80">
        <f t="shared" si="238"/>
        <v>28.4</v>
      </c>
      <c r="EF118" s="80">
        <f t="shared" si="238"/>
        <v>30.4</v>
      </c>
      <c r="EG118" s="80">
        <f t="shared" si="238"/>
        <v>29.2</v>
      </c>
      <c r="EH118" s="80">
        <f t="shared" si="238"/>
        <v>34.799999999999997</v>
      </c>
      <c r="EI118" s="80">
        <f t="shared" si="238"/>
        <v>28.4</v>
      </c>
      <c r="EJ118" s="80">
        <f t="shared" si="239"/>
        <v>26.2</v>
      </c>
      <c r="EK118" s="80">
        <f t="shared" si="239"/>
        <v>23.2</v>
      </c>
      <c r="EL118" s="80">
        <f t="shared" si="239"/>
        <v>24</v>
      </c>
      <c r="EM118" s="80" t="e">
        <f t="shared" si="239"/>
        <v>#N/A</v>
      </c>
      <c r="EN118" s="80" t="e">
        <f t="shared" si="239"/>
        <v>#N/A</v>
      </c>
      <c r="EO118" s="80" t="e">
        <f t="shared" si="239"/>
        <v>#N/A</v>
      </c>
      <c r="EP118" s="80" t="e">
        <f t="shared" si="239"/>
        <v>#N/A</v>
      </c>
      <c r="EQ118" s="80" t="e">
        <f t="shared" si="239"/>
        <v>#N/A</v>
      </c>
      <c r="ER118" s="80" t="e">
        <f t="shared" si="239"/>
        <v>#N/A</v>
      </c>
      <c r="ES118" s="80" t="e">
        <f t="shared" si="239"/>
        <v>#N/A</v>
      </c>
      <c r="ET118" s="80" t="e">
        <f t="shared" si="239"/>
        <v>#N/A</v>
      </c>
      <c r="EU118">
        <v>1</v>
      </c>
      <c r="EW118" s="10">
        <f t="shared" ca="1" si="240"/>
        <v>30.4</v>
      </c>
      <c r="EX118" s="10">
        <f t="shared" ca="1" si="240"/>
        <v>29.2</v>
      </c>
      <c r="EY118" s="10">
        <f t="shared" ca="1" si="240"/>
        <v>34.799999999999997</v>
      </c>
      <c r="EZ118" s="10">
        <f t="shared" ca="1" si="240"/>
        <v>28.4</v>
      </c>
      <c r="FA118" s="10">
        <f t="shared" ca="1" si="240"/>
        <v>26.2</v>
      </c>
      <c r="FB118" s="10">
        <f t="shared" ca="1" si="240"/>
        <v>23.2</v>
      </c>
      <c r="FC118" s="10">
        <f t="shared" ca="1" si="240"/>
        <v>24</v>
      </c>
      <c r="FD118" s="10">
        <f t="shared" ca="1" si="149"/>
        <v>28.028571428571421</v>
      </c>
      <c r="FE118" s="10" t="b">
        <f t="shared" ca="1" si="242"/>
        <v>0</v>
      </c>
      <c r="FF118" s="10">
        <f t="array" ref="FF118">MAX(IF(ISNA(J118:ET118),"",J118:ET118))</f>
        <v>819</v>
      </c>
      <c r="FG118" s="52">
        <f t="shared" ca="1" si="150"/>
        <v>3.4222919937205644E-2</v>
      </c>
      <c r="FH118" t="str">
        <f t="shared" si="151"/>
        <v>Europe</v>
      </c>
      <c r="FI118" t="str">
        <f t="shared" si="152"/>
        <v>Austria</v>
      </c>
      <c r="FJ118" s="10">
        <f t="shared" si="153"/>
        <v>819</v>
      </c>
      <c r="FK118" s="10">
        <f t="shared" ca="1" si="154"/>
        <v>16805</v>
      </c>
      <c r="FL118">
        <f t="shared" ca="1" si="155"/>
        <v>8859000</v>
      </c>
      <c r="FM118">
        <f t="shared" ca="1" si="156"/>
        <v>0</v>
      </c>
      <c r="FN118">
        <f t="shared" ca="1" si="157"/>
        <v>0</v>
      </c>
      <c r="FO118">
        <f t="shared" ca="1" si="158"/>
        <v>0</v>
      </c>
      <c r="FP118">
        <f t="shared" ca="1" si="159"/>
        <v>0</v>
      </c>
    </row>
    <row r="119" spans="1:172" ht="30" customHeight="1" x14ac:dyDescent="0.25">
      <c r="A119" s="81">
        <f>VLOOKUP(D119,Countries!$D$5:$F$254,3,FALSE)</f>
        <v>5000000</v>
      </c>
      <c r="B119" s="86">
        <f t="shared" ca="1" si="144"/>
        <v>4.1318990650447376E-2</v>
      </c>
      <c r="C119" s="80" t="str">
        <f>VLOOKUP(D119,Countries!$D$5:$E$254,2,FALSE)</f>
        <v>Europe</v>
      </c>
      <c r="D119" s="80" t="str">
        <f>Infections!A130</f>
        <v>Norway</v>
      </c>
      <c r="E119" s="81">
        <f t="shared" ca="1" si="145"/>
        <v>8504</v>
      </c>
      <c r="F119" s="81">
        <f t="shared" ca="1" si="146"/>
        <v>11.742857142857144</v>
      </c>
      <c r="G119" s="100" t="str">
        <f t="shared" si="241"/>
        <v>Norway</v>
      </c>
      <c r="H119" s="80">
        <f t="shared" si="147"/>
        <v>0</v>
      </c>
      <c r="I119" s="80">
        <f t="shared" si="148"/>
        <v>0</v>
      </c>
      <c r="J119" s="80" t="e">
        <f t="shared" si="226"/>
        <v>#N/A</v>
      </c>
      <c r="K119" s="80" t="e">
        <f t="shared" si="226"/>
        <v>#N/A</v>
      </c>
      <c r="L119" s="80" t="e">
        <f t="shared" si="226"/>
        <v>#N/A</v>
      </c>
      <c r="M119" s="80">
        <f t="shared" si="226"/>
        <v>0</v>
      </c>
      <c r="N119" s="80">
        <f t="shared" si="226"/>
        <v>0</v>
      </c>
      <c r="O119" s="80">
        <f t="shared" si="226"/>
        <v>0</v>
      </c>
      <c r="P119" s="80">
        <f t="shared" si="226"/>
        <v>0</v>
      </c>
      <c r="Q119" s="80">
        <f t="shared" si="226"/>
        <v>0</v>
      </c>
      <c r="R119" s="80">
        <f t="shared" si="226"/>
        <v>0</v>
      </c>
      <c r="S119" s="80">
        <f t="shared" si="226"/>
        <v>0</v>
      </c>
      <c r="T119" s="80">
        <f t="shared" si="227"/>
        <v>0</v>
      </c>
      <c r="U119" s="80">
        <f t="shared" si="227"/>
        <v>0</v>
      </c>
      <c r="V119" s="80">
        <f t="shared" si="227"/>
        <v>0</v>
      </c>
      <c r="W119" s="80">
        <f t="shared" si="227"/>
        <v>0</v>
      </c>
      <c r="X119" s="80">
        <f t="shared" si="227"/>
        <v>0</v>
      </c>
      <c r="Y119" s="80">
        <f t="shared" si="227"/>
        <v>0</v>
      </c>
      <c r="Z119" s="80">
        <f t="shared" si="227"/>
        <v>0</v>
      </c>
      <c r="AA119" s="80">
        <f t="shared" si="227"/>
        <v>0</v>
      </c>
      <c r="AB119" s="80">
        <f t="shared" si="227"/>
        <v>0</v>
      </c>
      <c r="AC119" s="80">
        <f t="shared" si="227"/>
        <v>0</v>
      </c>
      <c r="AD119" s="80">
        <f t="shared" si="228"/>
        <v>0</v>
      </c>
      <c r="AE119" s="80">
        <f t="shared" si="228"/>
        <v>0</v>
      </c>
      <c r="AF119" s="80">
        <f t="shared" si="228"/>
        <v>0</v>
      </c>
      <c r="AG119" s="80">
        <f t="shared" si="228"/>
        <v>0</v>
      </c>
      <c r="AH119" s="80">
        <f t="shared" si="228"/>
        <v>0</v>
      </c>
      <c r="AI119" s="80">
        <f t="shared" si="228"/>
        <v>0</v>
      </c>
      <c r="AJ119" s="80">
        <f t="shared" si="228"/>
        <v>0</v>
      </c>
      <c r="AK119" s="80">
        <f t="shared" si="228"/>
        <v>0</v>
      </c>
      <c r="AL119" s="80">
        <f t="shared" si="228"/>
        <v>0</v>
      </c>
      <c r="AM119" s="80">
        <f t="shared" si="228"/>
        <v>0</v>
      </c>
      <c r="AN119" s="80">
        <f t="shared" si="229"/>
        <v>0</v>
      </c>
      <c r="AO119" s="80">
        <f t="shared" si="229"/>
        <v>0</v>
      </c>
      <c r="AP119" s="80">
        <f t="shared" si="229"/>
        <v>0</v>
      </c>
      <c r="AQ119" s="80">
        <f t="shared" si="229"/>
        <v>0.2</v>
      </c>
      <c r="AR119" s="80">
        <f t="shared" si="229"/>
        <v>0.2</v>
      </c>
      <c r="AS119" s="80">
        <f t="shared" si="229"/>
        <v>1.2</v>
      </c>
      <c r="AT119" s="80">
        <f t="shared" si="229"/>
        <v>3</v>
      </c>
      <c r="AU119" s="80">
        <f t="shared" si="229"/>
        <v>3.8</v>
      </c>
      <c r="AV119" s="80">
        <f t="shared" si="229"/>
        <v>4.8</v>
      </c>
      <c r="AW119" s="80">
        <f t="shared" si="229"/>
        <v>6.2</v>
      </c>
      <c r="AX119" s="80">
        <f t="shared" si="230"/>
        <v>10</v>
      </c>
      <c r="AY119" s="80">
        <f t="shared" si="230"/>
        <v>14.4</v>
      </c>
      <c r="AZ119" s="80">
        <f t="shared" si="230"/>
        <v>17.8</v>
      </c>
      <c r="BA119" s="80">
        <f t="shared" si="230"/>
        <v>24.4</v>
      </c>
      <c r="BB119" s="80">
        <f t="shared" si="230"/>
        <v>28.8</v>
      </c>
      <c r="BC119" s="80">
        <f t="shared" si="230"/>
        <v>29.8</v>
      </c>
      <c r="BD119" s="80">
        <f t="shared" si="230"/>
        <v>62.6</v>
      </c>
      <c r="BE119" s="80">
        <f t="shared" si="230"/>
        <v>98</v>
      </c>
      <c r="BF119" s="80">
        <f t="shared" si="230"/>
        <v>111</v>
      </c>
      <c r="BG119" s="80">
        <f t="shared" si="230"/>
        <v>164</v>
      </c>
      <c r="BH119" s="80">
        <f t="shared" si="231"/>
        <v>177</v>
      </c>
      <c r="BI119" s="80">
        <f t="shared" si="231"/>
        <v>164.2</v>
      </c>
      <c r="BJ119" s="80">
        <f t="shared" si="231"/>
        <v>147</v>
      </c>
      <c r="BK119" s="80">
        <f t="shared" si="231"/>
        <v>152.19999999999999</v>
      </c>
      <c r="BL119" s="80">
        <f t="shared" si="231"/>
        <v>110.8</v>
      </c>
      <c r="BM119" s="80">
        <f t="shared" si="231"/>
        <v>131.19999999999999</v>
      </c>
      <c r="BN119" s="80">
        <f t="shared" si="231"/>
        <v>138.6</v>
      </c>
      <c r="BO119" s="80">
        <f t="shared" si="231"/>
        <v>157</v>
      </c>
      <c r="BP119" s="80">
        <f t="shared" si="231"/>
        <v>184.4</v>
      </c>
      <c r="BQ119" s="80">
        <f t="shared" si="231"/>
        <v>214.2</v>
      </c>
      <c r="BR119" s="80">
        <f t="shared" si="232"/>
        <v>223.4</v>
      </c>
      <c r="BS119" s="80">
        <f t="shared" si="232"/>
        <v>234</v>
      </c>
      <c r="BT119" s="80">
        <f t="shared" si="232"/>
        <v>250.2</v>
      </c>
      <c r="BU119" s="80">
        <f t="shared" si="232"/>
        <v>274</v>
      </c>
      <c r="BV119" s="80">
        <f t="shared" si="232"/>
        <v>278.8</v>
      </c>
      <c r="BW119" s="80">
        <f t="shared" si="232"/>
        <v>284.2</v>
      </c>
      <c r="BX119" s="80">
        <f t="shared" si="232"/>
        <v>272.2</v>
      </c>
      <c r="BY119" s="80">
        <f t="shared" si="232"/>
        <v>254.4</v>
      </c>
      <c r="BZ119" s="80">
        <f t="shared" si="232"/>
        <v>221.6</v>
      </c>
      <c r="CA119" s="80">
        <f t="shared" si="232"/>
        <v>226.4</v>
      </c>
      <c r="CB119" s="80">
        <f t="shared" si="233"/>
        <v>217.2</v>
      </c>
      <c r="CC119" s="80">
        <f t="shared" si="233"/>
        <v>221</v>
      </c>
      <c r="CD119" s="80">
        <f t="shared" si="233"/>
        <v>209.2</v>
      </c>
      <c r="CE119" s="80">
        <f t="shared" si="233"/>
        <v>200.4</v>
      </c>
      <c r="CF119" s="80">
        <f t="shared" si="233"/>
        <v>187.8</v>
      </c>
      <c r="CG119" s="80">
        <f t="shared" si="233"/>
        <v>143.19999999999999</v>
      </c>
      <c r="CH119" s="80">
        <f t="shared" si="233"/>
        <v>132.19999999999999</v>
      </c>
      <c r="CI119" s="80">
        <f t="shared" si="233"/>
        <v>125.4</v>
      </c>
      <c r="CJ119" s="80">
        <f t="shared" si="233"/>
        <v>108.8</v>
      </c>
      <c r="CK119" s="80">
        <f t="shared" si="233"/>
        <v>87.8</v>
      </c>
      <c r="CL119" s="80">
        <f t="shared" si="234"/>
        <v>103.4</v>
      </c>
      <c r="CM119" s="80">
        <f t="shared" si="234"/>
        <v>82.4</v>
      </c>
      <c r="CN119" s="80">
        <f t="shared" si="234"/>
        <v>85.2</v>
      </c>
      <c r="CO119" s="80">
        <f t="shared" si="234"/>
        <v>97.4</v>
      </c>
      <c r="CP119" s="80">
        <f t="shared" si="234"/>
        <v>82.4</v>
      </c>
      <c r="CQ119" s="80">
        <f t="shared" si="234"/>
        <v>86.6</v>
      </c>
      <c r="CR119" s="80">
        <f t="shared" si="234"/>
        <v>91</v>
      </c>
      <c r="CS119" s="80">
        <f t="shared" si="234"/>
        <v>83.2</v>
      </c>
      <c r="CT119" s="80">
        <f t="shared" si="234"/>
        <v>59</v>
      </c>
      <c r="CU119" s="80">
        <f t="shared" si="234"/>
        <v>80.2</v>
      </c>
      <c r="CV119" s="80">
        <f t="shared" si="235"/>
        <v>73</v>
      </c>
      <c r="CW119" s="80">
        <f t="shared" si="235"/>
        <v>77</v>
      </c>
      <c r="CX119" s="80">
        <f t="shared" si="235"/>
        <v>68.599999999999994</v>
      </c>
      <c r="CY119" s="80">
        <f t="shared" si="235"/>
        <v>67.2</v>
      </c>
      <c r="CZ119" s="80">
        <f t="shared" si="235"/>
        <v>52.2</v>
      </c>
      <c r="DA119" s="80">
        <f t="shared" si="235"/>
        <v>51.8</v>
      </c>
      <c r="DB119" s="80">
        <f t="shared" si="235"/>
        <v>49.4</v>
      </c>
      <c r="DC119" s="80">
        <f t="shared" si="235"/>
        <v>47.8</v>
      </c>
      <c r="DD119" s="80">
        <f t="shared" si="235"/>
        <v>51.2</v>
      </c>
      <c r="DE119" s="80">
        <f t="shared" si="235"/>
        <v>42</v>
      </c>
      <c r="DF119" s="80">
        <f t="shared" si="236"/>
        <v>37.4</v>
      </c>
      <c r="DG119" s="80">
        <f t="shared" si="236"/>
        <v>38.799999999999997</v>
      </c>
      <c r="DH119" s="80">
        <f t="shared" si="236"/>
        <v>43.4</v>
      </c>
      <c r="DI119" s="80">
        <f t="shared" si="236"/>
        <v>42.6</v>
      </c>
      <c r="DJ119" s="80">
        <f t="shared" si="236"/>
        <v>45</v>
      </c>
      <c r="DK119" s="80">
        <f t="shared" si="236"/>
        <v>44.6</v>
      </c>
      <c r="DL119" s="80">
        <f t="shared" si="236"/>
        <v>39</v>
      </c>
      <c r="DM119" s="80">
        <f t="shared" si="236"/>
        <v>30</v>
      </c>
      <c r="DN119" s="80">
        <f t="shared" si="236"/>
        <v>27.2</v>
      </c>
      <c r="DO119" s="80">
        <f t="shared" si="236"/>
        <v>24.6</v>
      </c>
      <c r="DP119" s="80">
        <f t="shared" si="237"/>
        <v>21</v>
      </c>
      <c r="DQ119" s="80">
        <f t="shared" si="237"/>
        <v>19.399999999999999</v>
      </c>
      <c r="DR119" s="80">
        <f t="shared" si="237"/>
        <v>22.8</v>
      </c>
      <c r="DS119" s="80">
        <f t="shared" si="237"/>
        <v>21</v>
      </c>
      <c r="DT119" s="80">
        <f t="shared" si="237"/>
        <v>18.399999999999999</v>
      </c>
      <c r="DU119" s="80">
        <f t="shared" si="237"/>
        <v>16.399999999999999</v>
      </c>
      <c r="DV119" s="80">
        <f t="shared" si="237"/>
        <v>14.2</v>
      </c>
      <c r="DW119" s="80">
        <f t="shared" si="237"/>
        <v>12.4</v>
      </c>
      <c r="DX119" s="80">
        <f t="shared" si="237"/>
        <v>14.4</v>
      </c>
      <c r="DY119" s="80">
        <f t="shared" si="237"/>
        <v>16.600000000000001</v>
      </c>
      <c r="DZ119" s="80">
        <f t="shared" si="238"/>
        <v>17.8</v>
      </c>
      <c r="EA119" s="80">
        <f t="shared" si="238"/>
        <v>17</v>
      </c>
      <c r="EB119" s="80">
        <f t="shared" si="238"/>
        <v>16.600000000000001</v>
      </c>
      <c r="EC119" s="80">
        <f t="shared" si="238"/>
        <v>14.8</v>
      </c>
      <c r="ED119" s="80">
        <f t="shared" si="238"/>
        <v>13.8</v>
      </c>
      <c r="EE119" s="80">
        <f t="shared" si="238"/>
        <v>13</v>
      </c>
      <c r="EF119" s="80">
        <f t="shared" si="238"/>
        <v>14</v>
      </c>
      <c r="EG119" s="80">
        <f t="shared" si="238"/>
        <v>14.6</v>
      </c>
      <c r="EH119" s="80">
        <f t="shared" si="238"/>
        <v>11.4</v>
      </c>
      <c r="EI119" s="80">
        <f t="shared" si="238"/>
        <v>9</v>
      </c>
      <c r="EJ119" s="80">
        <f t="shared" si="239"/>
        <v>8.8000000000000007</v>
      </c>
      <c r="EK119" s="80">
        <f t="shared" si="239"/>
        <v>11</v>
      </c>
      <c r="EL119" s="80">
        <f t="shared" si="239"/>
        <v>13.4</v>
      </c>
      <c r="EM119" s="80" t="e">
        <f t="shared" si="239"/>
        <v>#N/A</v>
      </c>
      <c r="EN119" s="80" t="e">
        <f t="shared" si="239"/>
        <v>#N/A</v>
      </c>
      <c r="EO119" s="80" t="e">
        <f t="shared" si="239"/>
        <v>#N/A</v>
      </c>
      <c r="EP119" s="80" t="e">
        <f t="shared" si="239"/>
        <v>#N/A</v>
      </c>
      <c r="EQ119" s="80" t="e">
        <f t="shared" si="239"/>
        <v>#N/A</v>
      </c>
      <c r="ER119" s="80" t="e">
        <f t="shared" si="239"/>
        <v>#N/A</v>
      </c>
      <c r="ES119" s="80" t="e">
        <f t="shared" si="239"/>
        <v>#N/A</v>
      </c>
      <c r="ET119" s="80" t="e">
        <f t="shared" si="239"/>
        <v>#N/A</v>
      </c>
      <c r="EU119">
        <v>1</v>
      </c>
      <c r="EW119" s="10">
        <f t="shared" ca="1" si="240"/>
        <v>14</v>
      </c>
      <c r="EX119" s="10">
        <f t="shared" ca="1" si="240"/>
        <v>14.6</v>
      </c>
      <c r="EY119" s="10">
        <f t="shared" ca="1" si="240"/>
        <v>11.4</v>
      </c>
      <c r="EZ119" s="10">
        <f t="shared" ca="1" si="240"/>
        <v>9</v>
      </c>
      <c r="FA119" s="10">
        <f t="shared" ca="1" si="240"/>
        <v>8.8000000000000007</v>
      </c>
      <c r="FB119" s="10">
        <f t="shared" ca="1" si="240"/>
        <v>11</v>
      </c>
      <c r="FC119" s="10">
        <f t="shared" ca="1" si="240"/>
        <v>13.4</v>
      </c>
      <c r="FD119" s="10">
        <f t="shared" ca="1" si="149"/>
        <v>11.742857142857144</v>
      </c>
      <c r="FE119" s="10" t="b">
        <f t="shared" ca="1" si="242"/>
        <v>0</v>
      </c>
      <c r="FF119" s="10">
        <f t="array" ref="FF119">MAX(IF(ISNA(J119:ET119),"",J119:ET119))</f>
        <v>284.2</v>
      </c>
      <c r="FG119" s="52">
        <f t="shared" ca="1" si="150"/>
        <v>4.1318990650447376E-2</v>
      </c>
      <c r="FH119" t="str">
        <f t="shared" si="151"/>
        <v>Europe</v>
      </c>
      <c r="FI119" t="str">
        <f t="shared" si="152"/>
        <v>Norway</v>
      </c>
      <c r="FJ119" s="10">
        <f t="shared" si="153"/>
        <v>284.2</v>
      </c>
      <c r="FK119" s="10">
        <f t="shared" ca="1" si="154"/>
        <v>8504</v>
      </c>
      <c r="FL119">
        <f t="shared" ca="1" si="155"/>
        <v>5000000</v>
      </c>
      <c r="FM119">
        <f t="shared" ca="1" si="156"/>
        <v>0</v>
      </c>
      <c r="FN119">
        <f t="shared" ca="1" si="157"/>
        <v>0</v>
      </c>
      <c r="FO119">
        <f t="shared" ca="1" si="158"/>
        <v>0</v>
      </c>
      <c r="FP119">
        <f t="shared" ca="1" si="159"/>
        <v>0</v>
      </c>
    </row>
    <row r="120" spans="1:172" ht="30" customHeight="1" x14ac:dyDescent="0.25">
      <c r="A120" s="81">
        <f>VLOOKUP(D120,Countries!$D$5:$F$254,3,FALSE)</f>
        <v>323000</v>
      </c>
      <c r="B120" s="86">
        <f t="shared" ca="1" si="144"/>
        <v>4.6176046176046176E-2</v>
      </c>
      <c r="C120" s="80" t="str">
        <f>VLOOKUP(D120,Countries!$D$5:$E$254,2,FALSE)</f>
        <v>Europe</v>
      </c>
      <c r="D120" s="80" t="str">
        <f>Infections!A147</f>
        <v>San Marino</v>
      </c>
      <c r="E120" s="81">
        <f t="shared" ca="1" si="145"/>
        <v>678</v>
      </c>
      <c r="F120" s="81">
        <f t="shared" ca="1" si="146"/>
        <v>0.91428571428571437</v>
      </c>
      <c r="G120" s="100" t="str">
        <f t="shared" si="241"/>
        <v>San Marino</v>
      </c>
      <c r="H120" s="80">
        <f t="shared" si="147"/>
        <v>0</v>
      </c>
      <c r="I120" s="80">
        <f t="shared" si="148"/>
        <v>0</v>
      </c>
      <c r="J120" s="80" t="e">
        <f t="shared" si="226"/>
        <v>#N/A</v>
      </c>
      <c r="K120" s="80" t="e">
        <f t="shared" si="226"/>
        <v>#N/A</v>
      </c>
      <c r="L120" s="80" t="e">
        <f t="shared" si="226"/>
        <v>#N/A</v>
      </c>
      <c r="M120" s="80">
        <f t="shared" si="226"/>
        <v>0</v>
      </c>
      <c r="N120" s="80">
        <f t="shared" si="226"/>
        <v>0</v>
      </c>
      <c r="O120" s="80">
        <f t="shared" si="226"/>
        <v>0</v>
      </c>
      <c r="P120" s="80">
        <f t="shared" si="226"/>
        <v>0</v>
      </c>
      <c r="Q120" s="80">
        <f t="shared" si="226"/>
        <v>0</v>
      </c>
      <c r="R120" s="80">
        <f t="shared" si="226"/>
        <v>0</v>
      </c>
      <c r="S120" s="80">
        <f t="shared" si="226"/>
        <v>0</v>
      </c>
      <c r="T120" s="80">
        <f t="shared" si="227"/>
        <v>0</v>
      </c>
      <c r="U120" s="80">
        <f t="shared" si="227"/>
        <v>0</v>
      </c>
      <c r="V120" s="80">
        <f t="shared" si="227"/>
        <v>0</v>
      </c>
      <c r="W120" s="80">
        <f t="shared" si="227"/>
        <v>0</v>
      </c>
      <c r="X120" s="80">
        <f t="shared" si="227"/>
        <v>0</v>
      </c>
      <c r="Y120" s="80">
        <f t="shared" si="227"/>
        <v>0</v>
      </c>
      <c r="Z120" s="80">
        <f t="shared" si="227"/>
        <v>0</v>
      </c>
      <c r="AA120" s="80">
        <f t="shared" si="227"/>
        <v>0</v>
      </c>
      <c r="AB120" s="80">
        <f t="shared" si="227"/>
        <v>0</v>
      </c>
      <c r="AC120" s="80">
        <f t="shared" si="227"/>
        <v>0</v>
      </c>
      <c r="AD120" s="80">
        <f t="shared" si="228"/>
        <v>0</v>
      </c>
      <c r="AE120" s="80">
        <f t="shared" si="228"/>
        <v>0</v>
      </c>
      <c r="AF120" s="80">
        <f t="shared" si="228"/>
        <v>0</v>
      </c>
      <c r="AG120" s="80">
        <f t="shared" si="228"/>
        <v>0</v>
      </c>
      <c r="AH120" s="80">
        <f t="shared" si="228"/>
        <v>0</v>
      </c>
      <c r="AI120" s="80">
        <f t="shared" si="228"/>
        <v>0</v>
      </c>
      <c r="AJ120" s="80">
        <f t="shared" si="228"/>
        <v>0</v>
      </c>
      <c r="AK120" s="80">
        <f t="shared" si="228"/>
        <v>0</v>
      </c>
      <c r="AL120" s="80">
        <f t="shared" si="228"/>
        <v>0</v>
      </c>
      <c r="AM120" s="80">
        <f t="shared" si="228"/>
        <v>0</v>
      </c>
      <c r="AN120" s="80">
        <f t="shared" si="229"/>
        <v>0</v>
      </c>
      <c r="AO120" s="80">
        <f t="shared" si="229"/>
        <v>0</v>
      </c>
      <c r="AP120" s="80">
        <f t="shared" si="229"/>
        <v>0</v>
      </c>
      <c r="AQ120" s="80">
        <f t="shared" si="229"/>
        <v>0</v>
      </c>
      <c r="AR120" s="80">
        <f t="shared" si="229"/>
        <v>0.2</v>
      </c>
      <c r="AS120" s="80">
        <f t="shared" si="229"/>
        <v>0.2</v>
      </c>
      <c r="AT120" s="80">
        <f t="shared" si="229"/>
        <v>0.2</v>
      </c>
      <c r="AU120" s="80">
        <f t="shared" si="229"/>
        <v>0.2</v>
      </c>
      <c r="AV120" s="80">
        <f t="shared" si="229"/>
        <v>1.6</v>
      </c>
      <c r="AW120" s="80">
        <f t="shared" si="229"/>
        <v>1.8</v>
      </c>
      <c r="AX120" s="80">
        <f t="shared" si="230"/>
        <v>3</v>
      </c>
      <c r="AY120" s="80">
        <f t="shared" si="230"/>
        <v>4</v>
      </c>
      <c r="AZ120" s="80">
        <f t="shared" si="230"/>
        <v>4</v>
      </c>
      <c r="BA120" s="80">
        <f t="shared" si="230"/>
        <v>3</v>
      </c>
      <c r="BB120" s="80">
        <f t="shared" si="230"/>
        <v>5.2</v>
      </c>
      <c r="BC120" s="80">
        <f t="shared" si="230"/>
        <v>4</v>
      </c>
      <c r="BD120" s="80">
        <f t="shared" si="230"/>
        <v>6</v>
      </c>
      <c r="BE120" s="80">
        <f t="shared" si="230"/>
        <v>8.1999999999999993</v>
      </c>
      <c r="BF120" s="80">
        <f t="shared" si="230"/>
        <v>9.1999999999999993</v>
      </c>
      <c r="BG120" s="80">
        <f t="shared" si="230"/>
        <v>8.8000000000000007</v>
      </c>
      <c r="BH120" s="80">
        <f t="shared" si="231"/>
        <v>8.8000000000000007</v>
      </c>
      <c r="BI120" s="80">
        <f t="shared" si="231"/>
        <v>10</v>
      </c>
      <c r="BJ120" s="80">
        <f t="shared" si="231"/>
        <v>9.4</v>
      </c>
      <c r="BK120" s="80">
        <f t="shared" si="231"/>
        <v>8</v>
      </c>
      <c r="BL120" s="80">
        <f t="shared" si="231"/>
        <v>7.8</v>
      </c>
      <c r="BM120" s="80">
        <f t="shared" si="231"/>
        <v>7.8</v>
      </c>
      <c r="BN120" s="80">
        <f t="shared" si="231"/>
        <v>8.6</v>
      </c>
      <c r="BO120" s="80">
        <f t="shared" si="231"/>
        <v>7</v>
      </c>
      <c r="BP120" s="80">
        <f t="shared" si="231"/>
        <v>13.2</v>
      </c>
      <c r="BQ120" s="80">
        <f t="shared" si="231"/>
        <v>13.6</v>
      </c>
      <c r="BR120" s="80">
        <f t="shared" si="232"/>
        <v>13.6</v>
      </c>
      <c r="BS120" s="80">
        <f t="shared" si="232"/>
        <v>12.8</v>
      </c>
      <c r="BT120" s="80">
        <f t="shared" si="232"/>
        <v>12.8</v>
      </c>
      <c r="BU120" s="80">
        <f t="shared" si="232"/>
        <v>9.6</v>
      </c>
      <c r="BV120" s="80">
        <f t="shared" si="232"/>
        <v>7.4</v>
      </c>
      <c r="BW120" s="80">
        <f t="shared" si="232"/>
        <v>7.4</v>
      </c>
      <c r="BX120" s="80">
        <f t="shared" si="232"/>
        <v>4.4000000000000004</v>
      </c>
      <c r="BY120" s="80">
        <f t="shared" si="232"/>
        <v>5.6</v>
      </c>
      <c r="BZ120" s="80">
        <f t="shared" si="232"/>
        <v>2.6</v>
      </c>
      <c r="CA120" s="80">
        <f t="shared" si="232"/>
        <v>4.2</v>
      </c>
      <c r="CB120" s="80">
        <f t="shared" si="233"/>
        <v>4.2</v>
      </c>
      <c r="CC120" s="80">
        <f t="shared" si="233"/>
        <v>5.8</v>
      </c>
      <c r="CD120" s="80">
        <f t="shared" si="233"/>
        <v>6</v>
      </c>
      <c r="CE120" s="80">
        <f t="shared" si="233"/>
        <v>6</v>
      </c>
      <c r="CF120" s="80">
        <f t="shared" si="233"/>
        <v>6.8</v>
      </c>
      <c r="CG120" s="80">
        <f t="shared" si="233"/>
        <v>6.8</v>
      </c>
      <c r="CH120" s="80">
        <f t="shared" si="233"/>
        <v>14.8</v>
      </c>
      <c r="CI120" s="80">
        <f t="shared" si="233"/>
        <v>15.6</v>
      </c>
      <c r="CJ120" s="80">
        <f t="shared" si="233"/>
        <v>18</v>
      </c>
      <c r="CK120" s="80">
        <f t="shared" si="233"/>
        <v>15.4</v>
      </c>
      <c r="CL120" s="80">
        <f t="shared" si="234"/>
        <v>15.4</v>
      </c>
      <c r="CM120" s="80">
        <f t="shared" si="234"/>
        <v>7.6</v>
      </c>
      <c r="CN120" s="80">
        <f t="shared" si="234"/>
        <v>5.6</v>
      </c>
      <c r="CO120" s="80">
        <f t="shared" si="234"/>
        <v>14</v>
      </c>
      <c r="CP120" s="80">
        <f t="shared" si="234"/>
        <v>15.8</v>
      </c>
      <c r="CQ120" s="80">
        <f t="shared" si="234"/>
        <v>19.8</v>
      </c>
      <c r="CR120" s="80">
        <f t="shared" si="234"/>
        <v>18</v>
      </c>
      <c r="CS120" s="80">
        <f t="shared" si="234"/>
        <v>18</v>
      </c>
      <c r="CT120" s="80">
        <f t="shared" si="234"/>
        <v>10</v>
      </c>
      <c r="CU120" s="80">
        <f t="shared" si="234"/>
        <v>10.6</v>
      </c>
      <c r="CV120" s="80">
        <f t="shared" si="235"/>
        <v>9.1999999999999993</v>
      </c>
      <c r="CW120" s="80">
        <f t="shared" si="235"/>
        <v>10.4</v>
      </c>
      <c r="CX120" s="80">
        <f t="shared" si="235"/>
        <v>10.199999999999999</v>
      </c>
      <c r="CY120" s="80">
        <f t="shared" si="235"/>
        <v>12.4</v>
      </c>
      <c r="CZ120" s="80">
        <f t="shared" si="235"/>
        <v>10</v>
      </c>
      <c r="DA120" s="80">
        <f t="shared" si="235"/>
        <v>10.4</v>
      </c>
      <c r="DB120" s="80">
        <f t="shared" si="235"/>
        <v>10</v>
      </c>
      <c r="DC120" s="80">
        <f t="shared" si="235"/>
        <v>11.2</v>
      </c>
      <c r="DD120" s="80">
        <f t="shared" si="235"/>
        <v>8.4</v>
      </c>
      <c r="DE120" s="80">
        <f t="shared" si="235"/>
        <v>8.4</v>
      </c>
      <c r="DF120" s="80">
        <f t="shared" si="236"/>
        <v>5.8</v>
      </c>
      <c r="DG120" s="80">
        <f t="shared" si="236"/>
        <v>3.8</v>
      </c>
      <c r="DH120" s="80">
        <f t="shared" si="236"/>
        <v>4</v>
      </c>
      <c r="DI120" s="80">
        <f t="shared" si="236"/>
        <v>5.6</v>
      </c>
      <c r="DJ120" s="80">
        <f t="shared" si="236"/>
        <v>8.4</v>
      </c>
      <c r="DK120" s="80">
        <f t="shared" si="236"/>
        <v>8.1999999999999993</v>
      </c>
      <c r="DL120" s="80">
        <f t="shared" si="236"/>
        <v>11</v>
      </c>
      <c r="DM120" s="80">
        <f t="shared" si="236"/>
        <v>7.8</v>
      </c>
      <c r="DN120" s="80">
        <f t="shared" si="236"/>
        <v>4</v>
      </c>
      <c r="DO120" s="80">
        <f t="shared" si="236"/>
        <v>3.2</v>
      </c>
      <c r="DP120" s="80">
        <f t="shared" si="237"/>
        <v>4</v>
      </c>
      <c r="DQ120" s="80">
        <f t="shared" si="237"/>
        <v>2.2000000000000002</v>
      </c>
      <c r="DR120" s="80">
        <f t="shared" si="237"/>
        <v>4.8</v>
      </c>
      <c r="DS120" s="80">
        <f t="shared" si="237"/>
        <v>5</v>
      </c>
      <c r="DT120" s="80">
        <f t="shared" si="237"/>
        <v>3.2</v>
      </c>
      <c r="DU120" s="80">
        <f t="shared" si="237"/>
        <v>2.2000000000000002</v>
      </c>
      <c r="DV120" s="80">
        <f t="shared" si="237"/>
        <v>1.4</v>
      </c>
      <c r="DW120" s="80">
        <f t="shared" si="237"/>
        <v>0.8</v>
      </c>
      <c r="DX120" s="80">
        <f t="shared" si="237"/>
        <v>1</v>
      </c>
      <c r="DY120" s="80">
        <f t="shared" si="237"/>
        <v>1.4</v>
      </c>
      <c r="DZ120" s="80">
        <f t="shared" si="238"/>
        <v>2.2000000000000002</v>
      </c>
      <c r="EA120" s="80">
        <f t="shared" si="238"/>
        <v>2</v>
      </c>
      <c r="EB120" s="80">
        <f t="shared" si="238"/>
        <v>2</v>
      </c>
      <c r="EC120" s="80">
        <f t="shared" si="238"/>
        <v>1.6</v>
      </c>
      <c r="ED120" s="80">
        <f t="shared" si="238"/>
        <v>1.2</v>
      </c>
      <c r="EE120" s="80">
        <f t="shared" si="238"/>
        <v>1</v>
      </c>
      <c r="EF120" s="80">
        <f t="shared" si="238"/>
        <v>1.2</v>
      </c>
      <c r="EG120" s="80">
        <f t="shared" si="238"/>
        <v>1</v>
      </c>
      <c r="EH120" s="80">
        <f t="shared" si="238"/>
        <v>1</v>
      </c>
      <c r="EI120" s="80">
        <f t="shared" si="238"/>
        <v>0.8</v>
      </c>
      <c r="EJ120" s="80">
        <f t="shared" si="239"/>
        <v>0.4</v>
      </c>
      <c r="EK120" s="80">
        <f t="shared" si="239"/>
        <v>0.6</v>
      </c>
      <c r="EL120" s="80">
        <f t="shared" si="239"/>
        <v>1.4</v>
      </c>
      <c r="EM120" s="80" t="e">
        <f t="shared" si="239"/>
        <v>#N/A</v>
      </c>
      <c r="EN120" s="80" t="e">
        <f t="shared" si="239"/>
        <v>#N/A</v>
      </c>
      <c r="EO120" s="80" t="e">
        <f t="shared" si="239"/>
        <v>#N/A</v>
      </c>
      <c r="EP120" s="80" t="e">
        <f t="shared" si="239"/>
        <v>#N/A</v>
      </c>
      <c r="EQ120" s="80" t="e">
        <f t="shared" si="239"/>
        <v>#N/A</v>
      </c>
      <c r="ER120" s="80" t="e">
        <f t="shared" si="239"/>
        <v>#N/A</v>
      </c>
      <c r="ES120" s="80" t="e">
        <f t="shared" si="239"/>
        <v>#N/A</v>
      </c>
      <c r="ET120" s="80" t="e">
        <f t="shared" si="239"/>
        <v>#N/A</v>
      </c>
      <c r="EU120">
        <v>1</v>
      </c>
      <c r="EW120" s="10">
        <f t="shared" ca="1" si="240"/>
        <v>1.2</v>
      </c>
      <c r="EX120" s="10">
        <f t="shared" ca="1" si="240"/>
        <v>1</v>
      </c>
      <c r="EY120" s="10">
        <f t="shared" ca="1" si="240"/>
        <v>1</v>
      </c>
      <c r="EZ120" s="10">
        <f t="shared" ca="1" si="240"/>
        <v>0.8</v>
      </c>
      <c r="FA120" s="10">
        <f t="shared" ca="1" si="240"/>
        <v>0.4</v>
      </c>
      <c r="FB120" s="10">
        <f t="shared" ca="1" si="240"/>
        <v>0.6</v>
      </c>
      <c r="FC120" s="10">
        <f t="shared" ca="1" si="240"/>
        <v>1.4</v>
      </c>
      <c r="FD120" s="10">
        <f t="shared" ca="1" si="149"/>
        <v>0.91428571428571437</v>
      </c>
      <c r="FE120" s="10" t="b">
        <f t="shared" ca="1" si="242"/>
        <v>0</v>
      </c>
      <c r="FF120" s="10">
        <f t="array" ref="FF120">MAX(IF(ISNA(J120:ET120),"",J120:ET120))</f>
        <v>19.8</v>
      </c>
      <c r="FG120" s="52">
        <f t="shared" ca="1" si="150"/>
        <v>4.6176046176046176E-2</v>
      </c>
      <c r="FH120" t="str">
        <f t="shared" si="151"/>
        <v>Europe</v>
      </c>
      <c r="FI120" t="str">
        <f t="shared" si="152"/>
        <v>San Marino</v>
      </c>
      <c r="FJ120" s="10">
        <f t="shared" si="153"/>
        <v>19.8</v>
      </c>
      <c r="FK120" s="10">
        <f t="shared" ca="1" si="154"/>
        <v>678</v>
      </c>
      <c r="FL120">
        <f t="shared" ca="1" si="155"/>
        <v>323000</v>
      </c>
      <c r="FM120">
        <f t="shared" ca="1" si="156"/>
        <v>0</v>
      </c>
      <c r="FN120">
        <f t="shared" ca="1" si="157"/>
        <v>0</v>
      </c>
      <c r="FO120">
        <f t="shared" ca="1" si="158"/>
        <v>0</v>
      </c>
      <c r="FP120">
        <f t="shared" ca="1" si="159"/>
        <v>0</v>
      </c>
    </row>
    <row r="121" spans="1:172" ht="30" customHeight="1" x14ac:dyDescent="0.25">
      <c r="A121" s="81">
        <f>VLOOKUP(D121,Countries!$D$5:$F$254,3,FALSE)</f>
        <v>493559</v>
      </c>
      <c r="B121" s="86">
        <f t="shared" ca="1" si="144"/>
        <v>4.5404208194905864E-2</v>
      </c>
      <c r="C121" s="80" t="str">
        <f>VLOOKUP(D121,Countries!$D$5:$E$254,2,FALSE)</f>
        <v>Europe</v>
      </c>
      <c r="D121" s="80" t="str">
        <f>Infections!A111</f>
        <v>Malta</v>
      </c>
      <c r="E121" s="81">
        <f t="shared" ca="1" si="145"/>
        <v>622</v>
      </c>
      <c r="F121" s="81">
        <f t="shared" ca="1" si="146"/>
        <v>1.1714285714285713</v>
      </c>
      <c r="G121" s="100" t="str">
        <f t="shared" si="241"/>
        <v>Malta</v>
      </c>
      <c r="H121" s="80">
        <f t="shared" si="147"/>
        <v>0</v>
      </c>
      <c r="I121" s="80">
        <f t="shared" si="148"/>
        <v>0</v>
      </c>
      <c r="J121" s="80" t="e">
        <f t="shared" si="226"/>
        <v>#N/A</v>
      </c>
      <c r="K121" s="80" t="e">
        <f t="shared" si="226"/>
        <v>#N/A</v>
      </c>
      <c r="L121" s="80" t="e">
        <f t="shared" si="226"/>
        <v>#N/A</v>
      </c>
      <c r="M121" s="80">
        <f t="shared" si="226"/>
        <v>0</v>
      </c>
      <c r="N121" s="80">
        <f t="shared" si="226"/>
        <v>0</v>
      </c>
      <c r="O121" s="80">
        <f t="shared" si="226"/>
        <v>0</v>
      </c>
      <c r="P121" s="80">
        <f t="shared" si="226"/>
        <v>0</v>
      </c>
      <c r="Q121" s="80">
        <f t="shared" si="226"/>
        <v>0</v>
      </c>
      <c r="R121" s="80">
        <f t="shared" si="226"/>
        <v>0</v>
      </c>
      <c r="S121" s="80">
        <f t="shared" si="226"/>
        <v>0</v>
      </c>
      <c r="T121" s="80">
        <f t="shared" si="227"/>
        <v>0</v>
      </c>
      <c r="U121" s="80">
        <f t="shared" si="227"/>
        <v>0</v>
      </c>
      <c r="V121" s="80">
        <f t="shared" si="227"/>
        <v>0</v>
      </c>
      <c r="W121" s="80">
        <f t="shared" si="227"/>
        <v>0</v>
      </c>
      <c r="X121" s="80">
        <f t="shared" si="227"/>
        <v>0</v>
      </c>
      <c r="Y121" s="80">
        <f t="shared" si="227"/>
        <v>0</v>
      </c>
      <c r="Z121" s="80">
        <f t="shared" si="227"/>
        <v>0</v>
      </c>
      <c r="AA121" s="80">
        <f t="shared" si="227"/>
        <v>0</v>
      </c>
      <c r="AB121" s="80">
        <f t="shared" si="227"/>
        <v>0</v>
      </c>
      <c r="AC121" s="80">
        <f t="shared" si="227"/>
        <v>0</v>
      </c>
      <c r="AD121" s="80">
        <f t="shared" si="228"/>
        <v>0</v>
      </c>
      <c r="AE121" s="80">
        <f t="shared" si="228"/>
        <v>0</v>
      </c>
      <c r="AF121" s="80">
        <f t="shared" si="228"/>
        <v>0</v>
      </c>
      <c r="AG121" s="80">
        <f t="shared" si="228"/>
        <v>0</v>
      </c>
      <c r="AH121" s="80">
        <f t="shared" si="228"/>
        <v>0</v>
      </c>
      <c r="AI121" s="80">
        <f t="shared" si="228"/>
        <v>0</v>
      </c>
      <c r="AJ121" s="80">
        <f t="shared" si="228"/>
        <v>0</v>
      </c>
      <c r="AK121" s="80">
        <f t="shared" si="228"/>
        <v>0</v>
      </c>
      <c r="AL121" s="80">
        <f t="shared" si="228"/>
        <v>0</v>
      </c>
      <c r="AM121" s="80">
        <f t="shared" si="228"/>
        <v>0</v>
      </c>
      <c r="AN121" s="80">
        <f t="shared" si="229"/>
        <v>0</v>
      </c>
      <c r="AO121" s="80">
        <f t="shared" si="229"/>
        <v>0</v>
      </c>
      <c r="AP121" s="80">
        <f t="shared" si="229"/>
        <v>0</v>
      </c>
      <c r="AQ121" s="80">
        <f t="shared" si="229"/>
        <v>0</v>
      </c>
      <c r="AR121" s="80">
        <f t="shared" si="229"/>
        <v>0</v>
      </c>
      <c r="AS121" s="80">
        <f t="shared" si="229"/>
        <v>0</v>
      </c>
      <c r="AT121" s="80">
        <f t="shared" si="229"/>
        <v>0</v>
      </c>
      <c r="AU121" s="80">
        <f t="shared" si="229"/>
        <v>0</v>
      </c>
      <c r="AV121" s="80">
        <f t="shared" si="229"/>
        <v>0</v>
      </c>
      <c r="AW121" s="80">
        <f t="shared" si="229"/>
        <v>0</v>
      </c>
      <c r="AX121" s="80">
        <f t="shared" si="230"/>
        <v>0</v>
      </c>
      <c r="AY121" s="80">
        <f t="shared" si="230"/>
        <v>0</v>
      </c>
      <c r="AZ121" s="80">
        <f t="shared" si="230"/>
        <v>0</v>
      </c>
      <c r="BA121" s="80">
        <f t="shared" si="230"/>
        <v>0.6</v>
      </c>
      <c r="BB121" s="80">
        <f t="shared" si="230"/>
        <v>0.6</v>
      </c>
      <c r="BC121" s="80">
        <f t="shared" si="230"/>
        <v>0.6</v>
      </c>
      <c r="BD121" s="80">
        <f t="shared" si="230"/>
        <v>1</v>
      </c>
      <c r="BE121" s="80">
        <f t="shared" si="230"/>
        <v>1.2</v>
      </c>
      <c r="BF121" s="80">
        <f t="shared" si="230"/>
        <v>0.6</v>
      </c>
      <c r="BG121" s="80">
        <f t="shared" si="230"/>
        <v>1.8</v>
      </c>
      <c r="BH121" s="80">
        <f t="shared" si="231"/>
        <v>3</v>
      </c>
      <c r="BI121" s="80">
        <f t="shared" si="231"/>
        <v>3.2</v>
      </c>
      <c r="BJ121" s="80">
        <f t="shared" si="231"/>
        <v>4.8</v>
      </c>
      <c r="BK121" s="80">
        <f t="shared" si="231"/>
        <v>6.4</v>
      </c>
      <c r="BL121" s="80">
        <f t="shared" si="231"/>
        <v>5.2</v>
      </c>
      <c r="BM121" s="80">
        <f t="shared" si="231"/>
        <v>7</v>
      </c>
      <c r="BN121" s="80">
        <f t="shared" si="231"/>
        <v>8.6</v>
      </c>
      <c r="BO121" s="80">
        <f t="shared" si="231"/>
        <v>8.6</v>
      </c>
      <c r="BP121" s="80">
        <f t="shared" si="231"/>
        <v>10.4</v>
      </c>
      <c r="BQ121" s="80">
        <f t="shared" si="231"/>
        <v>13.8</v>
      </c>
      <c r="BR121" s="80">
        <f t="shared" si="232"/>
        <v>11.4</v>
      </c>
      <c r="BS121" s="80">
        <f t="shared" si="232"/>
        <v>13</v>
      </c>
      <c r="BT121" s="80">
        <f t="shared" si="232"/>
        <v>12.2</v>
      </c>
      <c r="BU121" s="80">
        <f t="shared" si="232"/>
        <v>9.8000000000000007</v>
      </c>
      <c r="BV121" s="80">
        <f t="shared" si="232"/>
        <v>8.4</v>
      </c>
      <c r="BW121" s="80">
        <f t="shared" si="232"/>
        <v>8.1999999999999993</v>
      </c>
      <c r="BX121" s="80">
        <f t="shared" si="232"/>
        <v>5.4</v>
      </c>
      <c r="BY121" s="80">
        <f t="shared" si="232"/>
        <v>7</v>
      </c>
      <c r="BZ121" s="80">
        <f t="shared" si="232"/>
        <v>9.8000000000000007</v>
      </c>
      <c r="CA121" s="80">
        <f t="shared" si="232"/>
        <v>9.4</v>
      </c>
      <c r="CB121" s="80">
        <f t="shared" si="233"/>
        <v>10.199999999999999</v>
      </c>
      <c r="CC121" s="80">
        <f t="shared" si="233"/>
        <v>11.4</v>
      </c>
      <c r="CD121" s="80">
        <f t="shared" si="233"/>
        <v>11.6</v>
      </c>
      <c r="CE121" s="80">
        <f t="shared" si="233"/>
        <v>10.6</v>
      </c>
      <c r="CF121" s="80">
        <f t="shared" si="233"/>
        <v>19.399999999999999</v>
      </c>
      <c r="CG121" s="80">
        <f t="shared" si="233"/>
        <v>19.399999999999999</v>
      </c>
      <c r="CH121" s="80">
        <f t="shared" si="233"/>
        <v>24.8</v>
      </c>
      <c r="CI121" s="80">
        <f t="shared" si="233"/>
        <v>24.6</v>
      </c>
      <c r="CJ121" s="80">
        <f t="shared" si="233"/>
        <v>25.8</v>
      </c>
      <c r="CK121" s="80">
        <f t="shared" si="233"/>
        <v>17</v>
      </c>
      <c r="CL121" s="80">
        <f t="shared" si="234"/>
        <v>17</v>
      </c>
      <c r="CM121" s="80">
        <f t="shared" si="234"/>
        <v>11.2</v>
      </c>
      <c r="CN121" s="80">
        <f t="shared" si="234"/>
        <v>9.8000000000000007</v>
      </c>
      <c r="CO121" s="80">
        <f t="shared" si="234"/>
        <v>8.4</v>
      </c>
      <c r="CP121" s="80">
        <f t="shared" si="234"/>
        <v>8.8000000000000007</v>
      </c>
      <c r="CQ121" s="80">
        <f t="shared" si="234"/>
        <v>8.4</v>
      </c>
      <c r="CR121" s="80">
        <f t="shared" si="234"/>
        <v>6.8</v>
      </c>
      <c r="CS121" s="80">
        <f t="shared" si="234"/>
        <v>6.4</v>
      </c>
      <c r="CT121" s="80">
        <f t="shared" si="234"/>
        <v>6.2</v>
      </c>
      <c r="CU121" s="80">
        <f t="shared" si="234"/>
        <v>4.4000000000000004</v>
      </c>
      <c r="CV121" s="80">
        <f t="shared" si="235"/>
        <v>3.8</v>
      </c>
      <c r="CW121" s="80">
        <f t="shared" si="235"/>
        <v>4</v>
      </c>
      <c r="CX121" s="80">
        <f t="shared" si="235"/>
        <v>3.4</v>
      </c>
      <c r="CY121" s="80">
        <f t="shared" si="235"/>
        <v>1</v>
      </c>
      <c r="CZ121" s="80">
        <f t="shared" si="235"/>
        <v>1.2</v>
      </c>
      <c r="DA121" s="80">
        <f t="shared" si="235"/>
        <v>2.6</v>
      </c>
      <c r="DB121" s="80">
        <f t="shared" si="235"/>
        <v>3.2</v>
      </c>
      <c r="DC121" s="80">
        <f t="shared" si="235"/>
        <v>3.4</v>
      </c>
      <c r="DD121" s="80">
        <f t="shared" si="235"/>
        <v>3.8</v>
      </c>
      <c r="DE121" s="80">
        <f t="shared" si="235"/>
        <v>3.6</v>
      </c>
      <c r="DF121" s="80">
        <f t="shared" si="236"/>
        <v>3.8</v>
      </c>
      <c r="DG121" s="80">
        <f t="shared" si="236"/>
        <v>3.4</v>
      </c>
      <c r="DH121" s="80">
        <f t="shared" si="236"/>
        <v>3.4</v>
      </c>
      <c r="DI121" s="80">
        <f t="shared" si="236"/>
        <v>3.4</v>
      </c>
      <c r="DJ121" s="80">
        <f t="shared" si="236"/>
        <v>3.6</v>
      </c>
      <c r="DK121" s="80">
        <f t="shared" si="236"/>
        <v>2.4</v>
      </c>
      <c r="DL121" s="80">
        <f t="shared" si="236"/>
        <v>2</v>
      </c>
      <c r="DM121" s="80">
        <f t="shared" si="236"/>
        <v>2.8</v>
      </c>
      <c r="DN121" s="80">
        <f t="shared" si="236"/>
        <v>3.8</v>
      </c>
      <c r="DO121" s="80">
        <f t="shared" si="236"/>
        <v>4</v>
      </c>
      <c r="DP121" s="80">
        <f t="shared" si="237"/>
        <v>3.8</v>
      </c>
      <c r="DQ121" s="80">
        <f t="shared" si="237"/>
        <v>6.4</v>
      </c>
      <c r="DR121" s="80">
        <f t="shared" si="237"/>
        <v>7.2</v>
      </c>
      <c r="DS121" s="80">
        <f t="shared" si="237"/>
        <v>8.6</v>
      </c>
      <c r="DT121" s="80">
        <f t="shared" si="237"/>
        <v>9.4</v>
      </c>
      <c r="DU121" s="80">
        <f t="shared" si="237"/>
        <v>10</v>
      </c>
      <c r="DV121" s="80">
        <f t="shared" si="237"/>
        <v>9.4</v>
      </c>
      <c r="DW121" s="80">
        <f t="shared" si="237"/>
        <v>10.4</v>
      </c>
      <c r="DX121" s="80">
        <f t="shared" si="237"/>
        <v>10.6</v>
      </c>
      <c r="DY121" s="80">
        <f t="shared" si="237"/>
        <v>9.4</v>
      </c>
      <c r="DZ121" s="80">
        <f t="shared" si="238"/>
        <v>10.199999999999999</v>
      </c>
      <c r="EA121" s="80">
        <f t="shared" si="238"/>
        <v>8.1999999999999993</v>
      </c>
      <c r="EB121" s="80">
        <f t="shared" si="238"/>
        <v>5.4</v>
      </c>
      <c r="EC121" s="80">
        <f t="shared" si="238"/>
        <v>2.4</v>
      </c>
      <c r="ED121" s="80">
        <f t="shared" si="238"/>
        <v>2.4</v>
      </c>
      <c r="EE121" s="80">
        <f t="shared" si="238"/>
        <v>1.4</v>
      </c>
      <c r="EF121" s="80">
        <f t="shared" si="238"/>
        <v>1.2</v>
      </c>
      <c r="EG121" s="80">
        <f t="shared" si="238"/>
        <v>1.4</v>
      </c>
      <c r="EH121" s="80">
        <f t="shared" si="238"/>
        <v>1.4</v>
      </c>
      <c r="EI121" s="80">
        <f t="shared" si="238"/>
        <v>1.4</v>
      </c>
      <c r="EJ121" s="80">
        <f t="shared" si="239"/>
        <v>0.8</v>
      </c>
      <c r="EK121" s="80">
        <f t="shared" si="239"/>
        <v>1.2</v>
      </c>
      <c r="EL121" s="80">
        <f t="shared" si="239"/>
        <v>0.8</v>
      </c>
      <c r="EM121" s="80" t="e">
        <f t="shared" si="239"/>
        <v>#N/A</v>
      </c>
      <c r="EN121" s="80" t="e">
        <f t="shared" si="239"/>
        <v>#N/A</v>
      </c>
      <c r="EO121" s="80" t="e">
        <f t="shared" si="239"/>
        <v>#N/A</v>
      </c>
      <c r="EP121" s="80" t="e">
        <f t="shared" si="239"/>
        <v>#N/A</v>
      </c>
      <c r="EQ121" s="80" t="e">
        <f t="shared" si="239"/>
        <v>#N/A</v>
      </c>
      <c r="ER121" s="80" t="e">
        <f t="shared" si="239"/>
        <v>#N/A</v>
      </c>
      <c r="ES121" s="80" t="e">
        <f t="shared" si="239"/>
        <v>#N/A</v>
      </c>
      <c r="ET121" s="80" t="e">
        <f t="shared" si="239"/>
        <v>#N/A</v>
      </c>
      <c r="EU121">
        <v>1</v>
      </c>
      <c r="EW121" s="10">
        <f t="shared" ca="1" si="240"/>
        <v>1.2</v>
      </c>
      <c r="EX121" s="10">
        <f t="shared" ca="1" si="240"/>
        <v>1.4</v>
      </c>
      <c r="EY121" s="10">
        <f t="shared" ca="1" si="240"/>
        <v>1.4</v>
      </c>
      <c r="EZ121" s="10">
        <f t="shared" ca="1" si="240"/>
        <v>1.4</v>
      </c>
      <c r="FA121" s="10">
        <f t="shared" ca="1" si="240"/>
        <v>0.8</v>
      </c>
      <c r="FB121" s="10">
        <f t="shared" ca="1" si="240"/>
        <v>1.2</v>
      </c>
      <c r="FC121" s="10">
        <f t="shared" ca="1" si="240"/>
        <v>0.8</v>
      </c>
      <c r="FD121" s="10">
        <f t="shared" ca="1" si="149"/>
        <v>1.1714285714285713</v>
      </c>
      <c r="FE121" s="10" t="b">
        <f t="shared" ca="1" si="242"/>
        <v>0</v>
      </c>
      <c r="FF121" s="10">
        <f t="array" ref="FF121">MAX(IF(ISNA(J121:ET121),"",J121:ET121))</f>
        <v>25.8</v>
      </c>
      <c r="FG121" s="52">
        <f t="shared" ca="1" si="150"/>
        <v>4.5404208194905864E-2</v>
      </c>
      <c r="FH121" t="str">
        <f t="shared" si="151"/>
        <v>Europe</v>
      </c>
      <c r="FI121" t="str">
        <f t="shared" si="152"/>
        <v>Malta</v>
      </c>
      <c r="FJ121" s="10">
        <f t="shared" si="153"/>
        <v>25.8</v>
      </c>
      <c r="FK121" s="10">
        <f t="shared" ca="1" si="154"/>
        <v>622</v>
      </c>
      <c r="FL121">
        <f t="shared" ca="1" si="155"/>
        <v>493559</v>
      </c>
      <c r="FM121">
        <f t="shared" ca="1" si="156"/>
        <v>0</v>
      </c>
      <c r="FN121">
        <f t="shared" ca="1" si="157"/>
        <v>0</v>
      </c>
      <c r="FO121">
        <f t="shared" ca="1" si="158"/>
        <v>0</v>
      </c>
      <c r="FP121">
        <f t="shared" ca="1" si="159"/>
        <v>0</v>
      </c>
    </row>
    <row r="122" spans="1:172" ht="30" hidden="1" customHeight="1" x14ac:dyDescent="0.25">
      <c r="A122" s="81">
        <f>VLOOKUP(D122,Countries!$D$5:$F$254,3,FALSE)</f>
        <v>2400000</v>
      </c>
      <c r="B122" s="86">
        <f t="shared" ca="1" si="144"/>
        <v>0.40476190476190477</v>
      </c>
      <c r="C122" s="80" t="str">
        <f>VLOOKUP(D122,Countries!$D$5:$E$254,2,FALSE)</f>
        <v>Africa</v>
      </c>
      <c r="D122" s="80" t="str">
        <f>Infections!A122</f>
        <v>Namibia</v>
      </c>
      <c r="E122" s="80">
        <f t="shared" ca="1" si="145"/>
        <v>25</v>
      </c>
      <c r="F122" s="81">
        <f t="shared" ca="1" si="146"/>
        <v>0.48571428571428571</v>
      </c>
      <c r="G122" s="80"/>
      <c r="H122" s="80">
        <f t="shared" si="147"/>
        <v>0</v>
      </c>
      <c r="I122" s="80">
        <f t="shared" si="148"/>
        <v>0</v>
      </c>
      <c r="J122" s="80" t="e">
        <f t="shared" si="226"/>
        <v>#N/A</v>
      </c>
      <c r="K122" s="80" t="e">
        <f t="shared" si="226"/>
        <v>#N/A</v>
      </c>
      <c r="L122" s="80" t="e">
        <f t="shared" si="226"/>
        <v>#N/A</v>
      </c>
      <c r="M122" s="80">
        <f t="shared" si="226"/>
        <v>0</v>
      </c>
      <c r="N122" s="80">
        <f t="shared" si="226"/>
        <v>0</v>
      </c>
      <c r="O122" s="80">
        <f t="shared" si="226"/>
        <v>0</v>
      </c>
      <c r="P122" s="80">
        <f t="shared" si="226"/>
        <v>0</v>
      </c>
      <c r="Q122" s="80">
        <f t="shared" si="226"/>
        <v>0</v>
      </c>
      <c r="R122" s="80">
        <f t="shared" si="226"/>
        <v>0</v>
      </c>
      <c r="S122" s="80">
        <f t="shared" si="226"/>
        <v>0</v>
      </c>
      <c r="T122" s="80">
        <f t="shared" si="227"/>
        <v>0</v>
      </c>
      <c r="U122" s="80">
        <f t="shared" si="227"/>
        <v>0</v>
      </c>
      <c r="V122" s="80">
        <f t="shared" si="227"/>
        <v>0</v>
      </c>
      <c r="W122" s="80">
        <f t="shared" si="227"/>
        <v>0</v>
      </c>
      <c r="X122" s="80">
        <f t="shared" si="227"/>
        <v>0</v>
      </c>
      <c r="Y122" s="80">
        <f t="shared" si="227"/>
        <v>0</v>
      </c>
      <c r="Z122" s="80">
        <f t="shared" si="227"/>
        <v>0</v>
      </c>
      <c r="AA122" s="80">
        <f t="shared" si="227"/>
        <v>0</v>
      </c>
      <c r="AB122" s="80">
        <f t="shared" si="227"/>
        <v>0</v>
      </c>
      <c r="AC122" s="80">
        <f t="shared" si="227"/>
        <v>0</v>
      </c>
      <c r="AD122" s="80">
        <f t="shared" si="228"/>
        <v>0</v>
      </c>
      <c r="AE122" s="80">
        <f t="shared" si="228"/>
        <v>0</v>
      </c>
      <c r="AF122" s="80">
        <f t="shared" si="228"/>
        <v>0</v>
      </c>
      <c r="AG122" s="80">
        <f t="shared" si="228"/>
        <v>0</v>
      </c>
      <c r="AH122" s="80">
        <f t="shared" si="228"/>
        <v>0</v>
      </c>
      <c r="AI122" s="80">
        <f t="shared" si="228"/>
        <v>0</v>
      </c>
      <c r="AJ122" s="80">
        <f t="shared" si="228"/>
        <v>0</v>
      </c>
      <c r="AK122" s="80">
        <f t="shared" si="228"/>
        <v>0</v>
      </c>
      <c r="AL122" s="80">
        <f t="shared" si="228"/>
        <v>0</v>
      </c>
      <c r="AM122" s="80">
        <f t="shared" si="228"/>
        <v>0</v>
      </c>
      <c r="AN122" s="80">
        <f t="shared" si="229"/>
        <v>0</v>
      </c>
      <c r="AO122" s="80">
        <f t="shared" si="229"/>
        <v>0</v>
      </c>
      <c r="AP122" s="80">
        <f t="shared" si="229"/>
        <v>0</v>
      </c>
      <c r="AQ122" s="80">
        <f t="shared" si="229"/>
        <v>0</v>
      </c>
      <c r="AR122" s="80">
        <f t="shared" si="229"/>
        <v>0</v>
      </c>
      <c r="AS122" s="80">
        <f t="shared" si="229"/>
        <v>0</v>
      </c>
      <c r="AT122" s="80">
        <f t="shared" si="229"/>
        <v>0</v>
      </c>
      <c r="AU122" s="80">
        <f t="shared" si="229"/>
        <v>0</v>
      </c>
      <c r="AV122" s="80">
        <f t="shared" si="229"/>
        <v>0</v>
      </c>
      <c r="AW122" s="80">
        <f t="shared" si="229"/>
        <v>0</v>
      </c>
      <c r="AX122" s="80">
        <f t="shared" si="230"/>
        <v>0</v>
      </c>
      <c r="AY122" s="80">
        <f t="shared" si="230"/>
        <v>0</v>
      </c>
      <c r="AZ122" s="80">
        <f t="shared" si="230"/>
        <v>0</v>
      </c>
      <c r="BA122" s="80">
        <f t="shared" si="230"/>
        <v>0</v>
      </c>
      <c r="BB122" s="80">
        <f t="shared" si="230"/>
        <v>0</v>
      </c>
      <c r="BC122" s="80">
        <f t="shared" si="230"/>
        <v>0</v>
      </c>
      <c r="BD122" s="80">
        <f t="shared" si="230"/>
        <v>0</v>
      </c>
      <c r="BE122" s="80">
        <f t="shared" si="230"/>
        <v>0</v>
      </c>
      <c r="BF122" s="80">
        <f t="shared" si="230"/>
        <v>0</v>
      </c>
      <c r="BG122" s="80">
        <f t="shared" si="230"/>
        <v>0</v>
      </c>
      <c r="BH122" s="80">
        <f t="shared" si="231"/>
        <v>0.4</v>
      </c>
      <c r="BI122" s="80">
        <f t="shared" si="231"/>
        <v>0.4</v>
      </c>
      <c r="BJ122" s="80">
        <f t="shared" si="231"/>
        <v>0.4</v>
      </c>
      <c r="BK122" s="80">
        <f t="shared" si="231"/>
        <v>0.4</v>
      </c>
      <c r="BL122" s="80">
        <f t="shared" si="231"/>
        <v>0.4</v>
      </c>
      <c r="BM122" s="80">
        <f t="shared" si="231"/>
        <v>0.2</v>
      </c>
      <c r="BN122" s="80">
        <f t="shared" si="231"/>
        <v>0.2</v>
      </c>
      <c r="BO122" s="80">
        <f t="shared" si="231"/>
        <v>0.2</v>
      </c>
      <c r="BP122" s="80">
        <f t="shared" si="231"/>
        <v>0.2</v>
      </c>
      <c r="BQ122" s="80">
        <f t="shared" si="231"/>
        <v>0.4</v>
      </c>
      <c r="BR122" s="80">
        <f t="shared" si="232"/>
        <v>0.8</v>
      </c>
      <c r="BS122" s="80">
        <f t="shared" si="232"/>
        <v>0.8</v>
      </c>
      <c r="BT122" s="80">
        <f t="shared" si="232"/>
        <v>1</v>
      </c>
      <c r="BU122" s="80">
        <f t="shared" si="232"/>
        <v>1</v>
      </c>
      <c r="BV122" s="80">
        <f t="shared" si="232"/>
        <v>0.8</v>
      </c>
      <c r="BW122" s="80">
        <f t="shared" si="232"/>
        <v>0.8</v>
      </c>
      <c r="BX122" s="80">
        <f t="shared" si="232"/>
        <v>0.8</v>
      </c>
      <c r="BY122" s="80">
        <f t="shared" si="232"/>
        <v>0.6</v>
      </c>
      <c r="BZ122" s="80">
        <f t="shared" si="232"/>
        <v>1.2</v>
      </c>
      <c r="CA122" s="80">
        <f t="shared" si="232"/>
        <v>1.2</v>
      </c>
      <c r="CB122" s="80">
        <f t="shared" si="233"/>
        <v>0.6</v>
      </c>
      <c r="CC122" s="80">
        <f t="shared" si="233"/>
        <v>0.6</v>
      </c>
      <c r="CD122" s="80">
        <f t="shared" si="233"/>
        <v>1</v>
      </c>
      <c r="CE122" s="80">
        <f t="shared" si="233"/>
        <v>0.4</v>
      </c>
      <c r="CF122" s="80">
        <f t="shared" si="233"/>
        <v>0.4</v>
      </c>
      <c r="CG122" s="80">
        <f t="shared" si="233"/>
        <v>0.4</v>
      </c>
      <c r="CH122" s="80">
        <f t="shared" si="233"/>
        <v>0.4</v>
      </c>
      <c r="CI122" s="80">
        <f t="shared" si="233"/>
        <v>0</v>
      </c>
      <c r="CJ122" s="80">
        <f t="shared" si="233"/>
        <v>0</v>
      </c>
      <c r="CK122" s="80">
        <f t="shared" si="233"/>
        <v>0</v>
      </c>
      <c r="CL122" s="80">
        <f t="shared" si="234"/>
        <v>0</v>
      </c>
      <c r="CM122" s="80">
        <f t="shared" si="234"/>
        <v>0</v>
      </c>
      <c r="CN122" s="80">
        <f t="shared" si="234"/>
        <v>0</v>
      </c>
      <c r="CO122" s="80">
        <f t="shared" si="234"/>
        <v>0</v>
      </c>
      <c r="CP122" s="80">
        <f t="shared" si="234"/>
        <v>0</v>
      </c>
      <c r="CQ122" s="80">
        <f t="shared" si="234"/>
        <v>0</v>
      </c>
      <c r="CR122" s="80">
        <f t="shared" si="234"/>
        <v>0</v>
      </c>
      <c r="CS122" s="80">
        <f t="shared" si="234"/>
        <v>0</v>
      </c>
      <c r="CT122" s="80">
        <f t="shared" si="234"/>
        <v>0</v>
      </c>
      <c r="CU122" s="80">
        <f t="shared" si="234"/>
        <v>0</v>
      </c>
      <c r="CV122" s="80">
        <f t="shared" si="235"/>
        <v>0</v>
      </c>
      <c r="CW122" s="80">
        <f t="shared" si="235"/>
        <v>0</v>
      </c>
      <c r="CX122" s="80">
        <f t="shared" si="235"/>
        <v>0</v>
      </c>
      <c r="CY122" s="80">
        <f t="shared" si="235"/>
        <v>0</v>
      </c>
      <c r="CZ122" s="80">
        <f t="shared" si="235"/>
        <v>0</v>
      </c>
      <c r="DA122" s="80">
        <f t="shared" si="235"/>
        <v>0</v>
      </c>
      <c r="DB122" s="80">
        <f t="shared" si="235"/>
        <v>0</v>
      </c>
      <c r="DC122" s="80">
        <f t="shared" si="235"/>
        <v>0</v>
      </c>
      <c r="DD122" s="80">
        <f t="shared" si="235"/>
        <v>0</v>
      </c>
      <c r="DE122" s="80">
        <f t="shared" si="235"/>
        <v>0</v>
      </c>
      <c r="DF122" s="80">
        <f t="shared" si="236"/>
        <v>0</v>
      </c>
      <c r="DG122" s="80">
        <f t="shared" si="236"/>
        <v>0</v>
      </c>
      <c r="DH122" s="80">
        <f t="shared" si="236"/>
        <v>0</v>
      </c>
      <c r="DI122" s="80">
        <f t="shared" si="236"/>
        <v>0</v>
      </c>
      <c r="DJ122" s="80">
        <f t="shared" si="236"/>
        <v>0</v>
      </c>
      <c r="DK122" s="80">
        <f t="shared" si="236"/>
        <v>0</v>
      </c>
      <c r="DL122" s="80">
        <f t="shared" si="236"/>
        <v>0</v>
      </c>
      <c r="DM122" s="80">
        <f t="shared" si="236"/>
        <v>0</v>
      </c>
      <c r="DN122" s="80">
        <f t="shared" si="236"/>
        <v>0</v>
      </c>
      <c r="DO122" s="80">
        <f t="shared" si="236"/>
        <v>0</v>
      </c>
      <c r="DP122" s="80">
        <f t="shared" si="237"/>
        <v>0</v>
      </c>
      <c r="DQ122" s="80">
        <f t="shared" si="237"/>
        <v>0</v>
      </c>
      <c r="DR122" s="80">
        <f t="shared" si="237"/>
        <v>0</v>
      </c>
      <c r="DS122" s="80">
        <f t="shared" si="237"/>
        <v>0</v>
      </c>
      <c r="DT122" s="80">
        <f t="shared" si="237"/>
        <v>0</v>
      </c>
      <c r="DU122" s="80">
        <f t="shared" si="237"/>
        <v>0</v>
      </c>
      <c r="DV122" s="80">
        <f t="shared" si="237"/>
        <v>0</v>
      </c>
      <c r="DW122" s="80">
        <f t="shared" si="237"/>
        <v>0</v>
      </c>
      <c r="DX122" s="80">
        <f t="shared" si="237"/>
        <v>0.4</v>
      </c>
      <c r="DY122" s="80">
        <f t="shared" si="237"/>
        <v>0.6</v>
      </c>
      <c r="DZ122" s="80">
        <f t="shared" si="238"/>
        <v>0.8</v>
      </c>
      <c r="EA122" s="80">
        <f t="shared" si="238"/>
        <v>1</v>
      </c>
      <c r="EB122" s="80">
        <f t="shared" si="238"/>
        <v>1</v>
      </c>
      <c r="EC122" s="80">
        <f t="shared" si="238"/>
        <v>0.6</v>
      </c>
      <c r="ED122" s="80">
        <f t="shared" si="238"/>
        <v>0.6</v>
      </c>
      <c r="EE122" s="80">
        <f t="shared" si="238"/>
        <v>0.4</v>
      </c>
      <c r="EF122" s="80">
        <f t="shared" si="238"/>
        <v>0.4</v>
      </c>
      <c r="EG122" s="80">
        <f t="shared" si="238"/>
        <v>0.4</v>
      </c>
      <c r="EH122" s="80">
        <f t="shared" si="238"/>
        <v>0.6</v>
      </c>
      <c r="EI122" s="80">
        <f t="shared" si="238"/>
        <v>0.6</v>
      </c>
      <c r="EJ122" s="80">
        <f t="shared" si="239"/>
        <v>0.6</v>
      </c>
      <c r="EK122" s="80">
        <f t="shared" si="239"/>
        <v>0.4</v>
      </c>
      <c r="EL122" s="80">
        <f t="shared" si="239"/>
        <v>0.4</v>
      </c>
      <c r="EM122" s="80" t="e">
        <f t="shared" si="239"/>
        <v>#N/A</v>
      </c>
      <c r="EN122" s="80" t="e">
        <f t="shared" si="239"/>
        <v>#N/A</v>
      </c>
      <c r="EO122" s="80" t="e">
        <f t="shared" si="239"/>
        <v>#N/A</v>
      </c>
      <c r="EP122" s="80" t="e">
        <f t="shared" si="239"/>
        <v>#N/A</v>
      </c>
      <c r="EQ122" s="80" t="e">
        <f t="shared" si="239"/>
        <v>#N/A</v>
      </c>
      <c r="ER122" s="80" t="e">
        <f t="shared" si="239"/>
        <v>#N/A</v>
      </c>
      <c r="ES122" s="80" t="e">
        <f t="shared" si="239"/>
        <v>#N/A</v>
      </c>
      <c r="ET122" s="80" t="e">
        <f t="shared" si="239"/>
        <v>#N/A</v>
      </c>
      <c r="EU122">
        <v>1</v>
      </c>
      <c r="EW122" s="10">
        <f t="shared" ca="1" si="240"/>
        <v>0.4</v>
      </c>
      <c r="EX122" s="10">
        <f t="shared" ca="1" si="240"/>
        <v>0.4</v>
      </c>
      <c r="EY122" s="10">
        <f t="shared" ca="1" si="240"/>
        <v>0.6</v>
      </c>
      <c r="EZ122" s="10">
        <f t="shared" ca="1" si="240"/>
        <v>0.6</v>
      </c>
      <c r="FA122" s="10">
        <f t="shared" ca="1" si="240"/>
        <v>0.6</v>
      </c>
      <c r="FB122" s="10">
        <f t="shared" ca="1" si="240"/>
        <v>0.4</v>
      </c>
      <c r="FC122" s="10">
        <f t="shared" ca="1" si="240"/>
        <v>0.4</v>
      </c>
      <c r="FD122" s="10">
        <f t="shared" ca="1" si="149"/>
        <v>0.48571428571428571</v>
      </c>
      <c r="FF122" s="10">
        <f t="array" ref="FF122">MAX(IF(ISNA(J122:EC122),"",J122:EC122))</f>
        <v>1.2</v>
      </c>
      <c r="FG122" s="52">
        <f t="shared" ca="1" si="150"/>
        <v>0.40476190476190477</v>
      </c>
      <c r="FH122" t="str">
        <f t="shared" si="151"/>
        <v>Africa</v>
      </c>
      <c r="FI122" t="str">
        <f t="shared" si="152"/>
        <v>Namibia</v>
      </c>
      <c r="FJ122" s="10">
        <f t="shared" si="153"/>
        <v>1.2</v>
      </c>
      <c r="FK122" s="10">
        <f t="shared" ca="1" si="154"/>
        <v>25</v>
      </c>
      <c r="FL122">
        <f t="shared" ca="1" si="155"/>
        <v>0</v>
      </c>
      <c r="FM122">
        <f t="shared" ca="1" si="156"/>
        <v>0</v>
      </c>
      <c r="FN122">
        <f t="shared" ca="1" si="157"/>
        <v>2400000</v>
      </c>
      <c r="FO122">
        <f t="shared" ca="1" si="158"/>
        <v>0</v>
      </c>
      <c r="FP122">
        <f t="shared" ca="1" si="159"/>
        <v>0</v>
      </c>
    </row>
    <row r="123" spans="1:172" ht="30" customHeight="1" x14ac:dyDescent="0.25">
      <c r="A123" s="81">
        <f>VLOOKUP(D123,Countries!$D$5:$F$254,3,FALSE)</f>
        <v>4700000</v>
      </c>
      <c r="B123" s="86">
        <f t="shared" ca="1" si="144"/>
        <v>4.8201543614387651E-2</v>
      </c>
      <c r="C123" s="80" t="str">
        <f>VLOOKUP(D123,Countries!$D$5:$E$254,2,FALSE)</f>
        <v>Europe</v>
      </c>
      <c r="D123" s="80" t="str">
        <f>Infections!A86</f>
        <v>Ireland</v>
      </c>
      <c r="E123" s="81">
        <f t="shared" ca="1" si="145"/>
        <v>25142</v>
      </c>
      <c r="F123" s="81">
        <f t="shared" ca="1" si="146"/>
        <v>47.285714285714285</v>
      </c>
      <c r="G123" s="100" t="str">
        <f>D123</f>
        <v>Ireland</v>
      </c>
      <c r="H123" s="80">
        <f t="shared" si="147"/>
        <v>0</v>
      </c>
      <c r="I123" s="80">
        <f t="shared" si="148"/>
        <v>0</v>
      </c>
      <c r="J123" s="80" t="e">
        <f t="shared" si="226"/>
        <v>#N/A</v>
      </c>
      <c r="K123" s="80" t="e">
        <f t="shared" si="226"/>
        <v>#N/A</v>
      </c>
      <c r="L123" s="80" t="e">
        <f t="shared" si="226"/>
        <v>#N/A</v>
      </c>
      <c r="M123" s="80">
        <f t="shared" si="226"/>
        <v>0</v>
      </c>
      <c r="N123" s="80">
        <f t="shared" si="226"/>
        <v>0</v>
      </c>
      <c r="O123" s="80">
        <f t="shared" si="226"/>
        <v>0</v>
      </c>
      <c r="P123" s="80">
        <f t="shared" si="226"/>
        <v>0</v>
      </c>
      <c r="Q123" s="80">
        <f t="shared" si="226"/>
        <v>0</v>
      </c>
      <c r="R123" s="80">
        <f t="shared" si="226"/>
        <v>0</v>
      </c>
      <c r="S123" s="80">
        <f t="shared" si="226"/>
        <v>0</v>
      </c>
      <c r="T123" s="80">
        <f t="shared" si="227"/>
        <v>0</v>
      </c>
      <c r="U123" s="80">
        <f t="shared" si="227"/>
        <v>0</v>
      </c>
      <c r="V123" s="80">
        <f t="shared" si="227"/>
        <v>0</v>
      </c>
      <c r="W123" s="80">
        <f t="shared" si="227"/>
        <v>0</v>
      </c>
      <c r="X123" s="80">
        <f t="shared" si="227"/>
        <v>0</v>
      </c>
      <c r="Y123" s="80">
        <f t="shared" si="227"/>
        <v>0</v>
      </c>
      <c r="Z123" s="80">
        <f t="shared" si="227"/>
        <v>0</v>
      </c>
      <c r="AA123" s="80">
        <f t="shared" si="227"/>
        <v>0</v>
      </c>
      <c r="AB123" s="80">
        <f t="shared" si="227"/>
        <v>0</v>
      </c>
      <c r="AC123" s="80">
        <f t="shared" si="227"/>
        <v>0</v>
      </c>
      <c r="AD123" s="80">
        <f t="shared" si="228"/>
        <v>0</v>
      </c>
      <c r="AE123" s="80">
        <f t="shared" si="228"/>
        <v>0</v>
      </c>
      <c r="AF123" s="80">
        <f t="shared" si="228"/>
        <v>0</v>
      </c>
      <c r="AG123" s="80">
        <f t="shared" si="228"/>
        <v>0</v>
      </c>
      <c r="AH123" s="80">
        <f t="shared" si="228"/>
        <v>0</v>
      </c>
      <c r="AI123" s="80">
        <f t="shared" si="228"/>
        <v>0</v>
      </c>
      <c r="AJ123" s="80">
        <f t="shared" si="228"/>
        <v>0</v>
      </c>
      <c r="AK123" s="80">
        <f t="shared" si="228"/>
        <v>0</v>
      </c>
      <c r="AL123" s="80">
        <f t="shared" si="228"/>
        <v>0</v>
      </c>
      <c r="AM123" s="80">
        <f t="shared" si="228"/>
        <v>0</v>
      </c>
      <c r="AN123" s="80">
        <f t="shared" si="229"/>
        <v>0</v>
      </c>
      <c r="AO123" s="80">
        <f t="shared" si="229"/>
        <v>0</v>
      </c>
      <c r="AP123" s="80">
        <f t="shared" si="229"/>
        <v>0</v>
      </c>
      <c r="AQ123" s="80">
        <f t="shared" si="229"/>
        <v>0</v>
      </c>
      <c r="AR123" s="80">
        <f t="shared" si="229"/>
        <v>0</v>
      </c>
      <c r="AS123" s="80">
        <f t="shared" si="229"/>
        <v>0</v>
      </c>
      <c r="AT123" s="80">
        <f t="shared" si="229"/>
        <v>0.2</v>
      </c>
      <c r="AU123" s="80">
        <f t="shared" si="229"/>
        <v>0.2</v>
      </c>
      <c r="AV123" s="80">
        <f t="shared" si="229"/>
        <v>0.2</v>
      </c>
      <c r="AW123" s="80">
        <f t="shared" si="229"/>
        <v>0.4</v>
      </c>
      <c r="AX123" s="80">
        <f t="shared" si="230"/>
        <v>1.2</v>
      </c>
      <c r="AY123" s="80">
        <f t="shared" si="230"/>
        <v>1</v>
      </c>
      <c r="AZ123" s="80">
        <f t="shared" si="230"/>
        <v>3.4</v>
      </c>
      <c r="BA123" s="80">
        <f t="shared" si="230"/>
        <v>3.4</v>
      </c>
      <c r="BB123" s="80">
        <f t="shared" si="230"/>
        <v>3.4</v>
      </c>
      <c r="BC123" s="80">
        <f t="shared" si="230"/>
        <v>3</v>
      </c>
      <c r="BD123" s="80">
        <f t="shared" si="230"/>
        <v>5.6</v>
      </c>
      <c r="BE123" s="80">
        <f t="shared" si="230"/>
        <v>5</v>
      </c>
      <c r="BF123" s="80">
        <f t="shared" si="230"/>
        <v>5</v>
      </c>
      <c r="BG123" s="80">
        <f t="shared" si="230"/>
        <v>14.2</v>
      </c>
      <c r="BH123" s="80">
        <f t="shared" si="231"/>
        <v>21.6</v>
      </c>
      <c r="BI123" s="80">
        <f t="shared" si="231"/>
        <v>19</v>
      </c>
      <c r="BJ123" s="80">
        <f t="shared" si="231"/>
        <v>25.2</v>
      </c>
      <c r="BK123" s="80">
        <f t="shared" si="231"/>
        <v>36</v>
      </c>
      <c r="BL123" s="80">
        <f t="shared" si="231"/>
        <v>40.4</v>
      </c>
      <c r="BM123" s="80">
        <f t="shared" si="231"/>
        <v>85.6</v>
      </c>
      <c r="BN123" s="80">
        <f t="shared" si="231"/>
        <v>110.8</v>
      </c>
      <c r="BO123" s="80">
        <f t="shared" si="231"/>
        <v>123.2</v>
      </c>
      <c r="BP123" s="80">
        <f t="shared" si="231"/>
        <v>136.6</v>
      </c>
      <c r="BQ123" s="80">
        <f t="shared" si="231"/>
        <v>166.6</v>
      </c>
      <c r="BR123" s="80">
        <f t="shared" si="232"/>
        <v>154.4</v>
      </c>
      <c r="BS123" s="80">
        <f t="shared" si="232"/>
        <v>176.2</v>
      </c>
      <c r="BT123" s="80">
        <f t="shared" si="232"/>
        <v>206.8</v>
      </c>
      <c r="BU123" s="80">
        <f t="shared" si="232"/>
        <v>243</v>
      </c>
      <c r="BV123" s="80">
        <f t="shared" si="232"/>
        <v>258</v>
      </c>
      <c r="BW123" s="80">
        <f t="shared" si="232"/>
        <v>257.2</v>
      </c>
      <c r="BX123" s="80">
        <f t="shared" si="232"/>
        <v>269.2</v>
      </c>
      <c r="BY123" s="80">
        <f t="shared" si="232"/>
        <v>283.2</v>
      </c>
      <c r="BZ123" s="80">
        <f t="shared" si="232"/>
        <v>265.2</v>
      </c>
      <c r="CA123" s="80">
        <f t="shared" si="232"/>
        <v>286.8</v>
      </c>
      <c r="CB123" s="80">
        <f t="shared" si="233"/>
        <v>331.6</v>
      </c>
      <c r="CC123" s="80">
        <f t="shared" si="233"/>
        <v>338.8</v>
      </c>
      <c r="CD123" s="80">
        <f t="shared" si="233"/>
        <v>351.8</v>
      </c>
      <c r="CE123" s="80">
        <f t="shared" si="233"/>
        <v>383.4</v>
      </c>
      <c r="CF123" s="80">
        <f t="shared" si="233"/>
        <v>372</v>
      </c>
      <c r="CG123" s="80">
        <f t="shared" si="233"/>
        <v>360.2</v>
      </c>
      <c r="CH123" s="80">
        <f t="shared" si="233"/>
        <v>394</v>
      </c>
      <c r="CI123" s="80">
        <f t="shared" si="233"/>
        <v>619</v>
      </c>
      <c r="CJ123" s="80">
        <f t="shared" si="233"/>
        <v>712.8</v>
      </c>
      <c r="CK123" s="80">
        <f t="shared" si="233"/>
        <v>789.2</v>
      </c>
      <c r="CL123" s="80">
        <f t="shared" si="234"/>
        <v>914.6</v>
      </c>
      <c r="CM123" s="80">
        <f t="shared" si="234"/>
        <v>981</v>
      </c>
      <c r="CN123" s="80">
        <f t="shared" si="234"/>
        <v>891.6</v>
      </c>
      <c r="CO123" s="80">
        <f t="shared" si="234"/>
        <v>868.6</v>
      </c>
      <c r="CP123" s="80">
        <f t="shared" si="234"/>
        <v>865</v>
      </c>
      <c r="CQ123" s="80">
        <f t="shared" si="234"/>
        <v>822.2</v>
      </c>
      <c r="CR123" s="80">
        <f t="shared" si="234"/>
        <v>754.4</v>
      </c>
      <c r="CS123" s="80">
        <f t="shared" si="234"/>
        <v>621</v>
      </c>
      <c r="CT123" s="80">
        <f t="shared" si="234"/>
        <v>553.79999999999995</v>
      </c>
      <c r="CU123" s="80">
        <f t="shared" si="234"/>
        <v>538.20000000000005</v>
      </c>
      <c r="CV123" s="80">
        <f t="shared" si="235"/>
        <v>569.79999999999995</v>
      </c>
      <c r="CW123" s="80">
        <f t="shared" si="235"/>
        <v>586.6</v>
      </c>
      <c r="CX123" s="80">
        <f t="shared" si="235"/>
        <v>581.79999999999995</v>
      </c>
      <c r="CY123" s="80">
        <f t="shared" si="235"/>
        <v>644.4</v>
      </c>
      <c r="CZ123" s="80">
        <f t="shared" si="235"/>
        <v>595.4</v>
      </c>
      <c r="DA123" s="80">
        <f t="shared" si="235"/>
        <v>454</v>
      </c>
      <c r="DB123" s="80">
        <f t="shared" si="235"/>
        <v>413.8</v>
      </c>
      <c r="DC123" s="80">
        <f t="shared" si="235"/>
        <v>410.2</v>
      </c>
      <c r="DD123" s="80">
        <f t="shared" si="235"/>
        <v>314.2</v>
      </c>
      <c r="DE123" s="80">
        <f t="shared" si="235"/>
        <v>305.60000000000002</v>
      </c>
      <c r="DF123" s="80">
        <f t="shared" si="236"/>
        <v>325.8</v>
      </c>
      <c r="DG123" s="80">
        <f t="shared" si="236"/>
        <v>303.8</v>
      </c>
      <c r="DH123" s="80">
        <f t="shared" si="236"/>
        <v>274.2</v>
      </c>
      <c r="DI123" s="80">
        <f t="shared" si="236"/>
        <v>283</v>
      </c>
      <c r="DJ123" s="80">
        <f t="shared" si="236"/>
        <v>241.8</v>
      </c>
      <c r="DK123" s="80">
        <f t="shared" si="236"/>
        <v>207</v>
      </c>
      <c r="DL123" s="80">
        <f t="shared" si="236"/>
        <v>197.6</v>
      </c>
      <c r="DM123" s="80">
        <f t="shared" si="236"/>
        <v>202.6</v>
      </c>
      <c r="DN123" s="80">
        <f t="shared" si="236"/>
        <v>177.4</v>
      </c>
      <c r="DO123" s="80">
        <f t="shared" si="236"/>
        <v>171.4</v>
      </c>
      <c r="DP123" s="80">
        <f t="shared" si="237"/>
        <v>172</v>
      </c>
      <c r="DQ123" s="80">
        <f t="shared" si="237"/>
        <v>213.4</v>
      </c>
      <c r="DR123" s="80">
        <f t="shared" si="237"/>
        <v>192</v>
      </c>
      <c r="DS123" s="80">
        <f t="shared" si="237"/>
        <v>182.6</v>
      </c>
      <c r="DT123" s="80">
        <f t="shared" si="237"/>
        <v>174</v>
      </c>
      <c r="DU123" s="80">
        <f t="shared" si="237"/>
        <v>159.80000000000001</v>
      </c>
      <c r="DV123" s="80">
        <f t="shared" si="237"/>
        <v>84.8</v>
      </c>
      <c r="DW123" s="80">
        <f t="shared" si="237"/>
        <v>71.8</v>
      </c>
      <c r="DX123" s="80">
        <f t="shared" si="237"/>
        <v>68.599999999999994</v>
      </c>
      <c r="DY123" s="80">
        <f t="shared" si="237"/>
        <v>78.8</v>
      </c>
      <c r="DZ123" s="80">
        <f t="shared" si="238"/>
        <v>76.400000000000006</v>
      </c>
      <c r="EA123" s="80">
        <f t="shared" si="238"/>
        <v>77.599999999999994</v>
      </c>
      <c r="EB123" s="80">
        <f t="shared" si="238"/>
        <v>76.599999999999994</v>
      </c>
      <c r="EC123" s="80">
        <f t="shared" si="238"/>
        <v>68.8</v>
      </c>
      <c r="ED123" s="80">
        <f t="shared" si="238"/>
        <v>59.4</v>
      </c>
      <c r="EE123" s="80">
        <f t="shared" si="238"/>
        <v>51.8</v>
      </c>
      <c r="EF123" s="80">
        <f t="shared" si="238"/>
        <v>47.4</v>
      </c>
      <c r="EG123" s="80">
        <f t="shared" si="238"/>
        <v>46.2</v>
      </c>
      <c r="EH123" s="80">
        <f t="shared" si="238"/>
        <v>51</v>
      </c>
      <c r="EI123" s="80">
        <f t="shared" si="238"/>
        <v>51.8</v>
      </c>
      <c r="EJ123" s="80">
        <f t="shared" si="239"/>
        <v>45</v>
      </c>
      <c r="EK123" s="80">
        <f t="shared" si="239"/>
        <v>47</v>
      </c>
      <c r="EL123" s="80">
        <f t="shared" si="239"/>
        <v>42.6</v>
      </c>
      <c r="EM123" s="80" t="e">
        <f t="shared" si="239"/>
        <v>#N/A</v>
      </c>
      <c r="EN123" s="80" t="e">
        <f t="shared" si="239"/>
        <v>#N/A</v>
      </c>
      <c r="EO123" s="80" t="e">
        <f t="shared" si="239"/>
        <v>#N/A</v>
      </c>
      <c r="EP123" s="80" t="e">
        <f t="shared" si="239"/>
        <v>#N/A</v>
      </c>
      <c r="EQ123" s="80" t="e">
        <f t="shared" si="239"/>
        <v>#N/A</v>
      </c>
      <c r="ER123" s="80" t="e">
        <f t="shared" si="239"/>
        <v>#N/A</v>
      </c>
      <c r="ES123" s="80" t="e">
        <f t="shared" si="239"/>
        <v>#N/A</v>
      </c>
      <c r="ET123" s="80" t="e">
        <f t="shared" si="239"/>
        <v>#N/A</v>
      </c>
      <c r="EU123">
        <v>1</v>
      </c>
      <c r="EW123" s="10">
        <f t="shared" ca="1" si="240"/>
        <v>47.4</v>
      </c>
      <c r="EX123" s="10">
        <f t="shared" ca="1" si="240"/>
        <v>46.2</v>
      </c>
      <c r="EY123" s="10">
        <f t="shared" ca="1" si="240"/>
        <v>51</v>
      </c>
      <c r="EZ123" s="10">
        <f t="shared" ca="1" si="240"/>
        <v>51.8</v>
      </c>
      <c r="FA123" s="10">
        <f t="shared" ca="1" si="240"/>
        <v>45</v>
      </c>
      <c r="FB123" s="10">
        <f t="shared" ca="1" si="240"/>
        <v>47</v>
      </c>
      <c r="FC123" s="10">
        <f t="shared" ca="1" si="240"/>
        <v>42.6</v>
      </c>
      <c r="FD123" s="10">
        <f t="shared" ca="1" si="149"/>
        <v>47.285714285714285</v>
      </c>
      <c r="FE123" s="10" t="b">
        <f ca="1">MAX(EW123:FC123)=FF123</f>
        <v>0</v>
      </c>
      <c r="FF123" s="10">
        <f t="array" ref="FF123">MAX(IF(ISNA(J123:ET123),"",J123:ET123))</f>
        <v>981</v>
      </c>
      <c r="FG123" s="52">
        <f t="shared" ca="1" si="150"/>
        <v>4.8201543614387651E-2</v>
      </c>
      <c r="FH123" t="str">
        <f t="shared" si="151"/>
        <v>Europe</v>
      </c>
      <c r="FI123" t="str">
        <f t="shared" si="152"/>
        <v>Ireland</v>
      </c>
      <c r="FJ123" s="10">
        <f t="shared" si="153"/>
        <v>981</v>
      </c>
      <c r="FK123" s="10">
        <f t="shared" ca="1" si="154"/>
        <v>25142</v>
      </c>
      <c r="FL123">
        <f t="shared" ca="1" si="155"/>
        <v>4700000</v>
      </c>
      <c r="FM123">
        <f t="shared" ca="1" si="156"/>
        <v>0</v>
      </c>
      <c r="FN123">
        <f t="shared" ca="1" si="157"/>
        <v>0</v>
      </c>
      <c r="FO123">
        <f t="shared" ca="1" si="158"/>
        <v>0</v>
      </c>
      <c r="FP123">
        <f t="shared" ca="1" si="159"/>
        <v>0</v>
      </c>
    </row>
    <row r="124" spans="1:172" ht="30" hidden="1" customHeight="1" x14ac:dyDescent="0.25">
      <c r="A124" s="81">
        <f>VLOOKUP(D124,Countries!$D$5:$F$254,3,FALSE)</f>
        <v>10800000</v>
      </c>
      <c r="B124" s="86">
        <f t="shared" ca="1" si="144"/>
        <v>0.57380952380952388</v>
      </c>
      <c r="C124" s="80" t="str">
        <f>VLOOKUP(D124,Countries!$D$5:$E$254,2,FALSE)</f>
        <v>Africa</v>
      </c>
      <c r="D124" s="80" t="str">
        <f>Infections!A143</f>
        <v>Rwanda</v>
      </c>
      <c r="E124" s="80">
        <f t="shared" ca="1" si="145"/>
        <v>410</v>
      </c>
      <c r="F124" s="81">
        <f t="shared" ca="1" si="146"/>
        <v>6.8857142857142861</v>
      </c>
      <c r="G124" s="80"/>
      <c r="H124" s="80">
        <f t="shared" si="147"/>
        <v>0</v>
      </c>
      <c r="I124" s="80">
        <f t="shared" si="148"/>
        <v>0</v>
      </c>
      <c r="J124" s="80" t="e">
        <f t="shared" ref="J124:S133" si="243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 t="shared" si="243"/>
        <v>#N/A</v>
      </c>
      <c r="L124" s="80" t="e">
        <f t="shared" si="243"/>
        <v>#N/A</v>
      </c>
      <c r="M124" s="80">
        <f t="shared" si="243"/>
        <v>0</v>
      </c>
      <c r="N124" s="80">
        <f t="shared" si="243"/>
        <v>0</v>
      </c>
      <c r="O124" s="80">
        <f t="shared" si="243"/>
        <v>0</v>
      </c>
      <c r="P124" s="80">
        <f t="shared" si="243"/>
        <v>0</v>
      </c>
      <c r="Q124" s="80">
        <f t="shared" si="243"/>
        <v>0</v>
      </c>
      <c r="R124" s="80">
        <f t="shared" si="243"/>
        <v>0</v>
      </c>
      <c r="S124" s="80">
        <f t="shared" si="243"/>
        <v>0</v>
      </c>
      <c r="T124" s="80">
        <f t="shared" ref="T124:AC133" si="244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 t="shared" si="244"/>
        <v>0</v>
      </c>
      <c r="V124" s="80">
        <f t="shared" si="244"/>
        <v>0</v>
      </c>
      <c r="W124" s="80">
        <f t="shared" si="244"/>
        <v>0</v>
      </c>
      <c r="X124" s="80">
        <f t="shared" si="244"/>
        <v>0</v>
      </c>
      <c r="Y124" s="80">
        <f t="shared" si="244"/>
        <v>0</v>
      </c>
      <c r="Z124" s="80">
        <f t="shared" si="244"/>
        <v>0</v>
      </c>
      <c r="AA124" s="80">
        <f t="shared" si="244"/>
        <v>0</v>
      </c>
      <c r="AB124" s="80">
        <f t="shared" si="244"/>
        <v>0</v>
      </c>
      <c r="AC124" s="80">
        <f t="shared" si="244"/>
        <v>0</v>
      </c>
      <c r="AD124" s="80">
        <f t="shared" ref="AD124:AM133" si="245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 t="shared" si="245"/>
        <v>0</v>
      </c>
      <c r="AF124" s="80">
        <f t="shared" si="245"/>
        <v>0</v>
      </c>
      <c r="AG124" s="80">
        <f t="shared" si="245"/>
        <v>0</v>
      </c>
      <c r="AH124" s="80">
        <f t="shared" si="245"/>
        <v>0</v>
      </c>
      <c r="AI124" s="80">
        <f t="shared" si="245"/>
        <v>0</v>
      </c>
      <c r="AJ124" s="80">
        <f t="shared" si="245"/>
        <v>0</v>
      </c>
      <c r="AK124" s="80">
        <f t="shared" si="245"/>
        <v>0</v>
      </c>
      <c r="AL124" s="80">
        <f t="shared" si="245"/>
        <v>0</v>
      </c>
      <c r="AM124" s="80">
        <f t="shared" si="245"/>
        <v>0</v>
      </c>
      <c r="AN124" s="80">
        <f t="shared" ref="AN124:AW133" si="246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 t="shared" si="246"/>
        <v>0</v>
      </c>
      <c r="AP124" s="80">
        <f t="shared" si="246"/>
        <v>0</v>
      </c>
      <c r="AQ124" s="80">
        <f t="shared" si="246"/>
        <v>0</v>
      </c>
      <c r="AR124" s="80">
        <f t="shared" si="246"/>
        <v>0</v>
      </c>
      <c r="AS124" s="80">
        <f t="shared" si="246"/>
        <v>0</v>
      </c>
      <c r="AT124" s="80">
        <f t="shared" si="246"/>
        <v>0</v>
      </c>
      <c r="AU124" s="80">
        <f t="shared" si="246"/>
        <v>0</v>
      </c>
      <c r="AV124" s="80">
        <f t="shared" si="246"/>
        <v>0</v>
      </c>
      <c r="AW124" s="80">
        <f t="shared" si="246"/>
        <v>0</v>
      </c>
      <c r="AX124" s="80">
        <f t="shared" ref="AX124:BG133" si="247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 t="shared" si="247"/>
        <v>0</v>
      </c>
      <c r="AZ124" s="80">
        <f t="shared" si="247"/>
        <v>0</v>
      </c>
      <c r="BA124" s="80">
        <f t="shared" si="247"/>
        <v>0</v>
      </c>
      <c r="BB124" s="80">
        <f t="shared" si="247"/>
        <v>0</v>
      </c>
      <c r="BC124" s="80">
        <f t="shared" si="247"/>
        <v>0</v>
      </c>
      <c r="BD124" s="80">
        <f t="shared" si="247"/>
        <v>0</v>
      </c>
      <c r="BE124" s="80">
        <f t="shared" si="247"/>
        <v>0</v>
      </c>
      <c r="BF124" s="80">
        <f t="shared" si="247"/>
        <v>0</v>
      </c>
      <c r="BG124" s="80">
        <f t="shared" si="247"/>
        <v>0</v>
      </c>
      <c r="BH124" s="80">
        <f t="shared" ref="BH124:BQ133" si="248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 t="shared" si="248"/>
        <v>0.2</v>
      </c>
      <c r="BJ124" s="80">
        <f t="shared" si="248"/>
        <v>1</v>
      </c>
      <c r="BK124" s="80">
        <f t="shared" si="248"/>
        <v>1.4</v>
      </c>
      <c r="BL124" s="80">
        <f t="shared" si="248"/>
        <v>1.6</v>
      </c>
      <c r="BM124" s="80">
        <f t="shared" si="248"/>
        <v>1.4</v>
      </c>
      <c r="BN124" s="80">
        <f t="shared" si="248"/>
        <v>3.2</v>
      </c>
      <c r="BO124" s="80">
        <f t="shared" si="248"/>
        <v>2.4</v>
      </c>
      <c r="BP124" s="80">
        <f t="shared" si="248"/>
        <v>2.4</v>
      </c>
      <c r="BQ124" s="80">
        <f t="shared" si="248"/>
        <v>5.6</v>
      </c>
      <c r="BR124" s="80">
        <f t="shared" ref="BR124:CA133" si="249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.4</v>
      </c>
      <c r="BS124" s="80">
        <f t="shared" si="249"/>
        <v>4.8</v>
      </c>
      <c r="BT124" s="80">
        <f t="shared" si="249"/>
        <v>6.6</v>
      </c>
      <c r="BU124" s="80">
        <f t="shared" si="249"/>
        <v>7</v>
      </c>
      <c r="BV124" s="80">
        <f t="shared" si="249"/>
        <v>4.8</v>
      </c>
      <c r="BW124" s="80">
        <f t="shared" si="249"/>
        <v>6</v>
      </c>
      <c r="BX124" s="80">
        <f t="shared" si="249"/>
        <v>5.8</v>
      </c>
      <c r="BY124" s="80">
        <f t="shared" si="249"/>
        <v>5</v>
      </c>
      <c r="BZ124" s="80">
        <f t="shared" si="249"/>
        <v>5.6</v>
      </c>
      <c r="CA124" s="80">
        <f t="shared" si="249"/>
        <v>4.8</v>
      </c>
      <c r="CB124" s="80">
        <f t="shared" ref="CB124:CK133" si="250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8</v>
      </c>
      <c r="CC124" s="80">
        <f t="shared" si="250"/>
        <v>6.4</v>
      </c>
      <c r="CD124" s="80">
        <f t="shared" si="250"/>
        <v>5.8</v>
      </c>
      <c r="CE124" s="80">
        <f t="shared" si="250"/>
        <v>4.5999999999999996</v>
      </c>
      <c r="CF124" s="80">
        <f t="shared" si="250"/>
        <v>4.2</v>
      </c>
      <c r="CG124" s="80">
        <f t="shared" si="250"/>
        <v>4.2</v>
      </c>
      <c r="CH124" s="80">
        <f t="shared" si="250"/>
        <v>1.6</v>
      </c>
      <c r="CI124" s="80">
        <f t="shared" si="250"/>
        <v>2.8</v>
      </c>
      <c r="CJ124" s="80">
        <f t="shared" si="250"/>
        <v>3</v>
      </c>
      <c r="CK124" s="80">
        <f t="shared" si="250"/>
        <v>4.2</v>
      </c>
      <c r="CL124" s="80">
        <f t="shared" ref="CL124:CU133" si="251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3.4</v>
      </c>
      <c r="CM124" s="80">
        <f t="shared" si="251"/>
        <v>4.8</v>
      </c>
      <c r="CN124" s="80">
        <f t="shared" si="251"/>
        <v>3.6</v>
      </c>
      <c r="CO124" s="80">
        <f t="shared" si="251"/>
        <v>3.6</v>
      </c>
      <c r="CP124" s="80">
        <f t="shared" si="251"/>
        <v>3.4</v>
      </c>
      <c r="CQ124" s="80">
        <f t="shared" si="251"/>
        <v>3.4</v>
      </c>
      <c r="CR124" s="80">
        <f t="shared" si="251"/>
        <v>2.6</v>
      </c>
      <c r="CS124" s="80">
        <f t="shared" si="251"/>
        <v>2.2000000000000002</v>
      </c>
      <c r="CT124" s="80">
        <f t="shared" si="251"/>
        <v>2.4</v>
      </c>
      <c r="CU124" s="80">
        <f t="shared" si="251"/>
        <v>2</v>
      </c>
      <c r="CV124" s="80">
        <f t="shared" ref="CV124:DE133" si="252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</v>
      </c>
      <c r="CW124" s="80">
        <f t="shared" si="252"/>
        <v>5.8</v>
      </c>
      <c r="CX124" s="80">
        <f t="shared" si="252"/>
        <v>7.2</v>
      </c>
      <c r="CY124" s="80">
        <f t="shared" si="252"/>
        <v>8.1999999999999993</v>
      </c>
      <c r="CZ124" s="80">
        <f t="shared" si="252"/>
        <v>10.8</v>
      </c>
      <c r="DA124" s="80">
        <f t="shared" si="252"/>
        <v>11.6</v>
      </c>
      <c r="DB124" s="80">
        <f t="shared" si="252"/>
        <v>9.8000000000000007</v>
      </c>
      <c r="DC124" s="80">
        <f t="shared" si="252"/>
        <v>12</v>
      </c>
      <c r="DD124" s="80">
        <f t="shared" si="252"/>
        <v>11.6</v>
      </c>
      <c r="DE124" s="80">
        <f t="shared" si="252"/>
        <v>9.6</v>
      </c>
      <c r="DF124" s="80">
        <f t="shared" ref="DF124:DO133" si="253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9.4</v>
      </c>
      <c r="DG124" s="80">
        <f t="shared" si="253"/>
        <v>7.2</v>
      </c>
      <c r="DH124" s="80">
        <f t="shared" si="253"/>
        <v>3.6</v>
      </c>
      <c r="DI124" s="80">
        <f t="shared" si="253"/>
        <v>3.8</v>
      </c>
      <c r="DJ124" s="80">
        <f t="shared" si="253"/>
        <v>3.2</v>
      </c>
      <c r="DK124" s="80">
        <f t="shared" si="253"/>
        <v>2.8</v>
      </c>
      <c r="DL124" s="80">
        <f t="shared" si="253"/>
        <v>3.8</v>
      </c>
      <c r="DM124" s="80">
        <f t="shared" si="253"/>
        <v>4.5999999999999996</v>
      </c>
      <c r="DN124" s="80">
        <f t="shared" si="253"/>
        <v>3.4</v>
      </c>
      <c r="DO124" s="80">
        <f t="shared" si="253"/>
        <v>3</v>
      </c>
      <c r="DP124" s="80">
        <f t="shared" ref="DP124:DY133" si="254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.8</v>
      </c>
      <c r="DQ124" s="80">
        <f t="shared" si="254"/>
        <v>1.4</v>
      </c>
      <c r="DR124" s="80">
        <f t="shared" si="254"/>
        <v>0.6</v>
      </c>
      <c r="DS124" s="80">
        <f t="shared" si="254"/>
        <v>0.8</v>
      </c>
      <c r="DT124" s="80">
        <f t="shared" si="254"/>
        <v>1.2</v>
      </c>
      <c r="DU124" s="80">
        <f t="shared" si="254"/>
        <v>2</v>
      </c>
      <c r="DV124" s="80">
        <f t="shared" si="254"/>
        <v>4.2</v>
      </c>
      <c r="DW124" s="80">
        <f t="shared" si="254"/>
        <v>5.4</v>
      </c>
      <c r="DX124" s="80">
        <f t="shared" si="254"/>
        <v>6.2</v>
      </c>
      <c r="DY124" s="80">
        <f t="shared" si="254"/>
        <v>5.8</v>
      </c>
      <c r="DZ124" s="80">
        <f t="shared" ref="DZ124:EI133" si="255"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5.6</v>
      </c>
      <c r="EA124" s="80">
        <f t="shared" si="255"/>
        <v>3.8</v>
      </c>
      <c r="EB124" s="80">
        <f t="shared" si="255"/>
        <v>4.4000000000000004</v>
      </c>
      <c r="EC124" s="80">
        <f t="shared" si="255"/>
        <v>3.8</v>
      </c>
      <c r="ED124" s="80">
        <f t="shared" si="255"/>
        <v>5</v>
      </c>
      <c r="EE124" s="80">
        <f t="shared" si="255"/>
        <v>4.8</v>
      </c>
      <c r="EF124" s="80">
        <f t="shared" si="255"/>
        <v>5.6</v>
      </c>
      <c r="EG124" s="80">
        <f t="shared" si="255"/>
        <v>4.5999999999999996</v>
      </c>
      <c r="EH124" s="80">
        <f t="shared" si="255"/>
        <v>6.2</v>
      </c>
      <c r="EI124" s="80">
        <f t="shared" si="255"/>
        <v>6.2</v>
      </c>
      <c r="EJ124" s="80">
        <f t="shared" ref="EJ124:ET133" si="256"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7</v>
      </c>
      <c r="EK124" s="80">
        <f t="shared" si="256"/>
        <v>8.4</v>
      </c>
      <c r="EL124" s="80">
        <f t="shared" si="256"/>
        <v>10.199999999999999</v>
      </c>
      <c r="EM124" s="80" t="e">
        <f t="shared" si="256"/>
        <v>#N/A</v>
      </c>
      <c r="EN124" s="80" t="e">
        <f t="shared" si="256"/>
        <v>#N/A</v>
      </c>
      <c r="EO124" s="80" t="e">
        <f t="shared" si="256"/>
        <v>#N/A</v>
      </c>
      <c r="EP124" s="80" t="e">
        <f t="shared" si="256"/>
        <v>#N/A</v>
      </c>
      <c r="EQ124" s="80" t="e">
        <f t="shared" si="256"/>
        <v>#N/A</v>
      </c>
      <c r="ER124" s="80" t="e">
        <f t="shared" si="256"/>
        <v>#N/A</v>
      </c>
      <c r="ES124" s="80" t="e">
        <f t="shared" si="256"/>
        <v>#N/A</v>
      </c>
      <c r="ET124" s="80" t="e">
        <f t="shared" si="256"/>
        <v>#N/A</v>
      </c>
      <c r="EU124">
        <v>1</v>
      </c>
      <c r="EW124" s="10">
        <f t="shared" ref="EW124:FC133" ca="1" si="257">HLOOKUP(TODAY()-EW$3,$B$3:$ET$253,ROW()-2)</f>
        <v>5.6</v>
      </c>
      <c r="EX124" s="10">
        <f t="shared" ca="1" si="257"/>
        <v>4.5999999999999996</v>
      </c>
      <c r="EY124" s="10">
        <f t="shared" ca="1" si="257"/>
        <v>6.2</v>
      </c>
      <c r="EZ124" s="10">
        <f t="shared" ca="1" si="257"/>
        <v>6.2</v>
      </c>
      <c r="FA124" s="10">
        <f t="shared" ca="1" si="257"/>
        <v>7</v>
      </c>
      <c r="FB124" s="10">
        <f t="shared" ca="1" si="257"/>
        <v>8.4</v>
      </c>
      <c r="FC124" s="10">
        <f t="shared" ca="1" si="257"/>
        <v>10.199999999999999</v>
      </c>
      <c r="FD124" s="10">
        <f t="shared" ca="1" si="149"/>
        <v>6.8857142857142861</v>
      </c>
      <c r="FF124" s="10">
        <f t="array" ref="FF124">MAX(IF(ISNA(J124:EC124),"",J124:EC124))</f>
        <v>12</v>
      </c>
      <c r="FG124" s="52">
        <f t="shared" ca="1" si="150"/>
        <v>0.57380952380952388</v>
      </c>
      <c r="FH124" t="str">
        <f t="shared" si="151"/>
        <v>Africa</v>
      </c>
      <c r="FI124" t="str">
        <f t="shared" si="152"/>
        <v>Rwanda</v>
      </c>
      <c r="FJ124" s="10">
        <f t="shared" si="153"/>
        <v>12</v>
      </c>
      <c r="FK124" s="10">
        <f t="shared" ca="1" si="154"/>
        <v>410</v>
      </c>
      <c r="FL124">
        <f t="shared" ca="1" si="155"/>
        <v>0</v>
      </c>
      <c r="FM124">
        <f t="shared" ca="1" si="156"/>
        <v>0</v>
      </c>
      <c r="FN124">
        <f t="shared" ca="1" si="157"/>
        <v>0</v>
      </c>
      <c r="FO124">
        <f t="shared" ca="1" si="158"/>
        <v>10800000</v>
      </c>
      <c r="FP124">
        <f t="shared" ca="1" si="159"/>
        <v>0</v>
      </c>
    </row>
    <row r="125" spans="1:172" ht="30" customHeight="1" x14ac:dyDescent="0.25">
      <c r="A125" s="81">
        <f>VLOOKUP(D125,Countries!$D$5:$F$254,3,FALSE)</f>
        <v>1200000</v>
      </c>
      <c r="B125" s="86">
        <f t="shared" ca="1" si="144"/>
        <v>5.10204081632653E-2</v>
      </c>
      <c r="C125" s="80" t="str">
        <f>VLOOKUP(D125,Countries!$D$5:$E$254,2,FALSE)</f>
        <v>Europe</v>
      </c>
      <c r="D125" s="80" t="str">
        <f>Infections!A48</f>
        <v>Cyprus</v>
      </c>
      <c r="E125" s="81">
        <f t="shared" ca="1" si="145"/>
        <v>958</v>
      </c>
      <c r="F125" s="81">
        <f t="shared" ca="1" si="146"/>
        <v>2</v>
      </c>
      <c r="G125" s="100" t="str">
        <f>D125</f>
        <v>Cyprus</v>
      </c>
      <c r="H125" s="80">
        <f t="shared" si="147"/>
        <v>0</v>
      </c>
      <c r="I125" s="80">
        <f t="shared" si="148"/>
        <v>0</v>
      </c>
      <c r="J125" s="80" t="e">
        <f t="shared" si="243"/>
        <v>#N/A</v>
      </c>
      <c r="K125" s="80" t="e">
        <f t="shared" si="243"/>
        <v>#N/A</v>
      </c>
      <c r="L125" s="80" t="e">
        <f t="shared" si="243"/>
        <v>#N/A</v>
      </c>
      <c r="M125" s="80">
        <f t="shared" si="243"/>
        <v>0</v>
      </c>
      <c r="N125" s="80">
        <f t="shared" si="243"/>
        <v>0</v>
      </c>
      <c r="O125" s="80">
        <f t="shared" si="243"/>
        <v>0</v>
      </c>
      <c r="P125" s="80">
        <f t="shared" si="243"/>
        <v>0</v>
      </c>
      <c r="Q125" s="80">
        <f t="shared" si="243"/>
        <v>0</v>
      </c>
      <c r="R125" s="80">
        <f t="shared" si="243"/>
        <v>0</v>
      </c>
      <c r="S125" s="80">
        <f t="shared" si="243"/>
        <v>0</v>
      </c>
      <c r="T125" s="80">
        <f t="shared" si="244"/>
        <v>0</v>
      </c>
      <c r="U125" s="80">
        <f t="shared" si="244"/>
        <v>0</v>
      </c>
      <c r="V125" s="80">
        <f t="shared" si="244"/>
        <v>0</v>
      </c>
      <c r="W125" s="80">
        <f t="shared" si="244"/>
        <v>0</v>
      </c>
      <c r="X125" s="80">
        <f t="shared" si="244"/>
        <v>0</v>
      </c>
      <c r="Y125" s="80">
        <f t="shared" si="244"/>
        <v>0</v>
      </c>
      <c r="Z125" s="80">
        <f t="shared" si="244"/>
        <v>0</v>
      </c>
      <c r="AA125" s="80">
        <f t="shared" si="244"/>
        <v>0</v>
      </c>
      <c r="AB125" s="80">
        <f t="shared" si="244"/>
        <v>0</v>
      </c>
      <c r="AC125" s="80">
        <f t="shared" si="244"/>
        <v>0</v>
      </c>
      <c r="AD125" s="80">
        <f t="shared" si="245"/>
        <v>0</v>
      </c>
      <c r="AE125" s="80">
        <f t="shared" si="245"/>
        <v>0</v>
      </c>
      <c r="AF125" s="80">
        <f t="shared" si="245"/>
        <v>0</v>
      </c>
      <c r="AG125" s="80">
        <f t="shared" si="245"/>
        <v>0</v>
      </c>
      <c r="AH125" s="80">
        <f t="shared" si="245"/>
        <v>0</v>
      </c>
      <c r="AI125" s="80">
        <f t="shared" si="245"/>
        <v>0</v>
      </c>
      <c r="AJ125" s="80">
        <f t="shared" si="245"/>
        <v>0</v>
      </c>
      <c r="AK125" s="80">
        <f t="shared" si="245"/>
        <v>0</v>
      </c>
      <c r="AL125" s="80">
        <f t="shared" si="245"/>
        <v>0</v>
      </c>
      <c r="AM125" s="80">
        <f t="shared" si="245"/>
        <v>0</v>
      </c>
      <c r="AN125" s="80">
        <f t="shared" si="246"/>
        <v>0</v>
      </c>
      <c r="AO125" s="80">
        <f t="shared" si="246"/>
        <v>0</v>
      </c>
      <c r="AP125" s="80">
        <f t="shared" si="246"/>
        <v>0</v>
      </c>
      <c r="AQ125" s="80">
        <f t="shared" si="246"/>
        <v>0</v>
      </c>
      <c r="AR125" s="80">
        <f t="shared" si="246"/>
        <v>0</v>
      </c>
      <c r="AS125" s="80">
        <f t="shared" si="246"/>
        <v>0</v>
      </c>
      <c r="AT125" s="80">
        <f t="shared" si="246"/>
        <v>0</v>
      </c>
      <c r="AU125" s="80">
        <f t="shared" si="246"/>
        <v>0</v>
      </c>
      <c r="AV125" s="80">
        <f t="shared" si="246"/>
        <v>0</v>
      </c>
      <c r="AW125" s="80">
        <f t="shared" si="246"/>
        <v>0</v>
      </c>
      <c r="AX125" s="80">
        <f t="shared" si="247"/>
        <v>0</v>
      </c>
      <c r="AY125" s="80">
        <f t="shared" si="247"/>
        <v>0</v>
      </c>
      <c r="AZ125" s="80">
        <f t="shared" si="247"/>
        <v>0</v>
      </c>
      <c r="BA125" s="80">
        <f t="shared" si="247"/>
        <v>0</v>
      </c>
      <c r="BB125" s="80">
        <f t="shared" si="247"/>
        <v>0</v>
      </c>
      <c r="BC125" s="80">
        <f t="shared" si="247"/>
        <v>0.4</v>
      </c>
      <c r="BD125" s="80">
        <f t="shared" si="247"/>
        <v>0.6</v>
      </c>
      <c r="BE125" s="80">
        <f t="shared" si="247"/>
        <v>1.2</v>
      </c>
      <c r="BF125" s="80">
        <f t="shared" si="247"/>
        <v>1.2</v>
      </c>
      <c r="BG125" s="80">
        <f t="shared" si="247"/>
        <v>2.8</v>
      </c>
      <c r="BH125" s="80">
        <f t="shared" si="248"/>
        <v>4.8</v>
      </c>
      <c r="BI125" s="80">
        <f t="shared" si="248"/>
        <v>4.5999999999999996</v>
      </c>
      <c r="BJ125" s="80">
        <f t="shared" si="248"/>
        <v>5.4</v>
      </c>
      <c r="BK125" s="80">
        <f t="shared" si="248"/>
        <v>8</v>
      </c>
      <c r="BL125" s="80">
        <f t="shared" si="248"/>
        <v>7</v>
      </c>
      <c r="BM125" s="80">
        <f t="shared" si="248"/>
        <v>8.1999999999999993</v>
      </c>
      <c r="BN125" s="80">
        <f t="shared" si="248"/>
        <v>8.1999999999999993</v>
      </c>
      <c r="BO125" s="80">
        <f t="shared" si="248"/>
        <v>10.199999999999999</v>
      </c>
      <c r="BP125" s="80">
        <f t="shared" si="248"/>
        <v>9.8000000000000007</v>
      </c>
      <c r="BQ125" s="80">
        <f t="shared" si="248"/>
        <v>13.4</v>
      </c>
      <c r="BR125" s="80">
        <f t="shared" si="249"/>
        <v>11.4</v>
      </c>
      <c r="BS125" s="80">
        <f t="shared" si="249"/>
        <v>13</v>
      </c>
      <c r="BT125" s="80">
        <f t="shared" si="249"/>
        <v>12.4</v>
      </c>
      <c r="BU125" s="80">
        <f t="shared" si="249"/>
        <v>13.4</v>
      </c>
      <c r="BV125" s="80">
        <f t="shared" si="249"/>
        <v>12.6</v>
      </c>
      <c r="BW125" s="80">
        <f t="shared" si="249"/>
        <v>18</v>
      </c>
      <c r="BX125" s="80">
        <f t="shared" si="249"/>
        <v>19.600000000000001</v>
      </c>
      <c r="BY125" s="80">
        <f t="shared" si="249"/>
        <v>23.2</v>
      </c>
      <c r="BZ125" s="80">
        <f t="shared" si="249"/>
        <v>31.6</v>
      </c>
      <c r="CA125" s="80">
        <f t="shared" si="249"/>
        <v>35.4</v>
      </c>
      <c r="CB125" s="80">
        <f t="shared" si="250"/>
        <v>36.4</v>
      </c>
      <c r="CC125" s="80">
        <f t="shared" si="250"/>
        <v>39.200000000000003</v>
      </c>
      <c r="CD125" s="80">
        <f t="shared" si="250"/>
        <v>36.799999999999997</v>
      </c>
      <c r="CE125" s="80">
        <f t="shared" si="250"/>
        <v>29</v>
      </c>
      <c r="CF125" s="80">
        <f t="shared" si="250"/>
        <v>27.6</v>
      </c>
      <c r="CG125" s="80">
        <f t="shared" si="250"/>
        <v>26</v>
      </c>
      <c r="CH125" s="80">
        <f t="shared" si="250"/>
        <v>27.6</v>
      </c>
      <c r="CI125" s="80">
        <f t="shared" si="250"/>
        <v>29.8</v>
      </c>
      <c r="CJ125" s="80">
        <f t="shared" si="250"/>
        <v>30.2</v>
      </c>
      <c r="CK125" s="80">
        <f t="shared" si="250"/>
        <v>27.8</v>
      </c>
      <c r="CL125" s="80">
        <f t="shared" si="251"/>
        <v>27.2</v>
      </c>
      <c r="CM125" s="80">
        <f t="shared" si="251"/>
        <v>26.2</v>
      </c>
      <c r="CN125" s="80">
        <f t="shared" si="251"/>
        <v>24</v>
      </c>
      <c r="CO125" s="80">
        <f t="shared" si="251"/>
        <v>23.8</v>
      </c>
      <c r="CP125" s="80">
        <f t="shared" si="251"/>
        <v>23.4</v>
      </c>
      <c r="CQ125" s="80">
        <f t="shared" si="251"/>
        <v>19.8</v>
      </c>
      <c r="CR125" s="80">
        <f t="shared" si="251"/>
        <v>14.4</v>
      </c>
      <c r="CS125" s="80">
        <f t="shared" si="251"/>
        <v>11.4</v>
      </c>
      <c r="CT125" s="80">
        <f t="shared" si="251"/>
        <v>9.8000000000000007</v>
      </c>
      <c r="CU125" s="80">
        <f t="shared" si="251"/>
        <v>8</v>
      </c>
      <c r="CV125" s="80">
        <f t="shared" si="252"/>
        <v>6.8</v>
      </c>
      <c r="CW125" s="80">
        <f t="shared" si="252"/>
        <v>7.4</v>
      </c>
      <c r="CX125" s="80">
        <f t="shared" si="252"/>
        <v>7.6</v>
      </c>
      <c r="CY125" s="80">
        <f t="shared" si="252"/>
        <v>6.6</v>
      </c>
      <c r="CZ125" s="80">
        <f t="shared" si="252"/>
        <v>6.4</v>
      </c>
      <c r="DA125" s="80">
        <f t="shared" si="252"/>
        <v>8.4</v>
      </c>
      <c r="DB125" s="80">
        <f t="shared" si="252"/>
        <v>7.8</v>
      </c>
      <c r="DC125" s="80">
        <f t="shared" si="252"/>
        <v>8</v>
      </c>
      <c r="DD125" s="80">
        <f t="shared" si="252"/>
        <v>8</v>
      </c>
      <c r="DE125" s="80">
        <f t="shared" si="252"/>
        <v>8.4</v>
      </c>
      <c r="DF125" s="80">
        <f t="shared" si="253"/>
        <v>7</v>
      </c>
      <c r="DG125" s="80">
        <f t="shared" si="253"/>
        <v>6.2</v>
      </c>
      <c r="DH125" s="80">
        <f t="shared" si="253"/>
        <v>5.6</v>
      </c>
      <c r="DI125" s="80">
        <f t="shared" si="253"/>
        <v>5.2</v>
      </c>
      <c r="DJ125" s="80">
        <f t="shared" si="253"/>
        <v>5</v>
      </c>
      <c r="DK125" s="80">
        <f t="shared" si="253"/>
        <v>3.8</v>
      </c>
      <c r="DL125" s="80">
        <f t="shared" si="253"/>
        <v>3.6</v>
      </c>
      <c r="DM125" s="80">
        <f t="shared" si="253"/>
        <v>4</v>
      </c>
      <c r="DN125" s="80">
        <f t="shared" si="253"/>
        <v>3.6</v>
      </c>
      <c r="DO125" s="80">
        <f t="shared" si="253"/>
        <v>2.8</v>
      </c>
      <c r="DP125" s="80">
        <f t="shared" si="254"/>
        <v>2.8</v>
      </c>
      <c r="DQ125" s="80">
        <f t="shared" si="254"/>
        <v>3</v>
      </c>
      <c r="DR125" s="80">
        <f t="shared" si="254"/>
        <v>2.4</v>
      </c>
      <c r="DS125" s="80">
        <f t="shared" si="254"/>
        <v>2.6</v>
      </c>
      <c r="DT125" s="80">
        <f t="shared" si="254"/>
        <v>2.6</v>
      </c>
      <c r="DU125" s="80">
        <f t="shared" si="254"/>
        <v>2.4</v>
      </c>
      <c r="DV125" s="80">
        <f t="shared" si="254"/>
        <v>2.2000000000000002</v>
      </c>
      <c r="DW125" s="80">
        <f t="shared" si="254"/>
        <v>2.4</v>
      </c>
      <c r="DX125" s="80">
        <f t="shared" si="254"/>
        <v>1.8</v>
      </c>
      <c r="DY125" s="80">
        <f t="shared" si="254"/>
        <v>2.2000000000000002</v>
      </c>
      <c r="DZ125" s="80">
        <f t="shared" si="255"/>
        <v>2</v>
      </c>
      <c r="EA125" s="80">
        <f t="shared" si="255"/>
        <v>3.4</v>
      </c>
      <c r="EB125" s="80">
        <f t="shared" si="255"/>
        <v>3</v>
      </c>
      <c r="EC125" s="80">
        <f t="shared" si="255"/>
        <v>3.2</v>
      </c>
      <c r="ED125" s="80">
        <f t="shared" si="255"/>
        <v>2.4</v>
      </c>
      <c r="EE125" s="80">
        <f t="shared" si="255"/>
        <v>2.8</v>
      </c>
      <c r="EF125" s="80">
        <f t="shared" si="255"/>
        <v>1.4</v>
      </c>
      <c r="EG125" s="80">
        <f t="shared" si="255"/>
        <v>1.4</v>
      </c>
      <c r="EH125" s="80">
        <f t="shared" si="255"/>
        <v>1</v>
      </c>
      <c r="EI125" s="80">
        <f t="shared" si="255"/>
        <v>2</v>
      </c>
      <c r="EJ125" s="80">
        <f t="shared" si="256"/>
        <v>2.2000000000000002</v>
      </c>
      <c r="EK125" s="80">
        <f t="shared" si="256"/>
        <v>3.2</v>
      </c>
      <c r="EL125" s="80">
        <f t="shared" si="256"/>
        <v>2.8</v>
      </c>
      <c r="EM125" s="80" t="e">
        <f t="shared" si="256"/>
        <v>#N/A</v>
      </c>
      <c r="EN125" s="80" t="e">
        <f t="shared" si="256"/>
        <v>#N/A</v>
      </c>
      <c r="EO125" s="80" t="e">
        <f t="shared" si="256"/>
        <v>#N/A</v>
      </c>
      <c r="EP125" s="80" t="e">
        <f t="shared" si="256"/>
        <v>#N/A</v>
      </c>
      <c r="EQ125" s="80" t="e">
        <f t="shared" si="256"/>
        <v>#N/A</v>
      </c>
      <c r="ER125" s="80" t="e">
        <f t="shared" si="256"/>
        <v>#N/A</v>
      </c>
      <c r="ES125" s="80" t="e">
        <f t="shared" si="256"/>
        <v>#N/A</v>
      </c>
      <c r="ET125" s="80" t="e">
        <f t="shared" si="256"/>
        <v>#N/A</v>
      </c>
      <c r="EU125">
        <v>1</v>
      </c>
      <c r="EW125" s="10">
        <f t="shared" ca="1" si="257"/>
        <v>1.4</v>
      </c>
      <c r="EX125" s="10">
        <f t="shared" ca="1" si="257"/>
        <v>1.4</v>
      </c>
      <c r="EY125" s="10">
        <f t="shared" ca="1" si="257"/>
        <v>1</v>
      </c>
      <c r="EZ125" s="10">
        <f t="shared" ca="1" si="257"/>
        <v>2</v>
      </c>
      <c r="FA125" s="10">
        <f t="shared" ca="1" si="257"/>
        <v>2.2000000000000002</v>
      </c>
      <c r="FB125" s="10">
        <f t="shared" ca="1" si="257"/>
        <v>3.2</v>
      </c>
      <c r="FC125" s="10">
        <f t="shared" ca="1" si="257"/>
        <v>2.8</v>
      </c>
      <c r="FD125" s="10">
        <f t="shared" ca="1" si="149"/>
        <v>2</v>
      </c>
      <c r="FE125" s="10" t="b">
        <f ca="1">MAX(EW125:FC125)=FF125</f>
        <v>0</v>
      </c>
      <c r="FF125" s="10">
        <f t="array" ref="FF125">MAX(IF(ISNA(J125:ET125),"",J125:ET125))</f>
        <v>39.200000000000003</v>
      </c>
      <c r="FG125" s="52">
        <f t="shared" ca="1" si="150"/>
        <v>5.10204081632653E-2</v>
      </c>
      <c r="FH125" t="str">
        <f t="shared" si="151"/>
        <v>Europe</v>
      </c>
      <c r="FI125" t="str">
        <f t="shared" si="152"/>
        <v>Cyprus</v>
      </c>
      <c r="FJ125" s="10">
        <f t="shared" si="153"/>
        <v>39.200000000000003</v>
      </c>
      <c r="FK125" s="10">
        <f t="shared" ca="1" si="154"/>
        <v>958</v>
      </c>
      <c r="FL125">
        <f t="shared" ca="1" si="155"/>
        <v>1200000</v>
      </c>
      <c r="FM125">
        <f t="shared" ca="1" si="156"/>
        <v>0</v>
      </c>
      <c r="FN125">
        <f t="shared" ca="1" si="157"/>
        <v>0</v>
      </c>
      <c r="FO125">
        <f t="shared" ca="1" si="158"/>
        <v>0</v>
      </c>
      <c r="FP125">
        <f t="shared" ca="1" si="159"/>
        <v>0</v>
      </c>
    </row>
    <row r="126" spans="1:172" ht="30" customHeight="1" x14ac:dyDescent="0.25">
      <c r="A126" s="81">
        <f>VLOOKUP(D126,Countries!$D$5:$F$254,3,FALSE)</f>
        <v>10800000</v>
      </c>
      <c r="B126" s="86">
        <f t="shared" ca="1" si="144"/>
        <v>5.9154096421177173E-2</v>
      </c>
      <c r="C126" s="80" t="str">
        <f>VLOOKUP(D126,Countries!$D$5:$E$254,2,FALSE)</f>
        <v>Europe</v>
      </c>
      <c r="D126" s="80" t="str">
        <f>Infections!A71</f>
        <v>Greece</v>
      </c>
      <c r="E126" s="81">
        <f t="shared" ca="1" si="145"/>
        <v>2952</v>
      </c>
      <c r="F126" s="81">
        <f t="shared" ca="1" si="146"/>
        <v>5.7142857142857144</v>
      </c>
      <c r="G126" s="100" t="str">
        <f>D126</f>
        <v>Greece</v>
      </c>
      <c r="H126" s="80">
        <f t="shared" si="147"/>
        <v>0</v>
      </c>
      <c r="I126" s="80">
        <f t="shared" si="148"/>
        <v>0</v>
      </c>
      <c r="J126" s="80" t="e">
        <f t="shared" si="243"/>
        <v>#N/A</v>
      </c>
      <c r="K126" s="80" t="e">
        <f t="shared" si="243"/>
        <v>#N/A</v>
      </c>
      <c r="L126" s="80" t="e">
        <f t="shared" si="243"/>
        <v>#N/A</v>
      </c>
      <c r="M126" s="80">
        <f t="shared" si="243"/>
        <v>0</v>
      </c>
      <c r="N126" s="80">
        <f t="shared" si="243"/>
        <v>0</v>
      </c>
      <c r="O126" s="80">
        <f t="shared" si="243"/>
        <v>0</v>
      </c>
      <c r="P126" s="80">
        <f t="shared" si="243"/>
        <v>0</v>
      </c>
      <c r="Q126" s="80">
        <f t="shared" si="243"/>
        <v>0</v>
      </c>
      <c r="R126" s="80">
        <f t="shared" si="243"/>
        <v>0</v>
      </c>
      <c r="S126" s="80">
        <f t="shared" si="243"/>
        <v>0</v>
      </c>
      <c r="T126" s="80">
        <f t="shared" si="244"/>
        <v>0</v>
      </c>
      <c r="U126" s="80">
        <f t="shared" si="244"/>
        <v>0</v>
      </c>
      <c r="V126" s="80">
        <f t="shared" si="244"/>
        <v>0</v>
      </c>
      <c r="W126" s="80">
        <f t="shared" si="244"/>
        <v>0</v>
      </c>
      <c r="X126" s="80">
        <f t="shared" si="244"/>
        <v>0</v>
      </c>
      <c r="Y126" s="80">
        <f t="shared" si="244"/>
        <v>0</v>
      </c>
      <c r="Z126" s="80">
        <f t="shared" si="244"/>
        <v>0</v>
      </c>
      <c r="AA126" s="80">
        <f t="shared" si="244"/>
        <v>0</v>
      </c>
      <c r="AB126" s="80">
        <f t="shared" si="244"/>
        <v>0</v>
      </c>
      <c r="AC126" s="80">
        <f t="shared" si="244"/>
        <v>0</v>
      </c>
      <c r="AD126" s="80">
        <f t="shared" si="245"/>
        <v>0</v>
      </c>
      <c r="AE126" s="80">
        <f t="shared" si="245"/>
        <v>0</v>
      </c>
      <c r="AF126" s="80">
        <f t="shared" si="245"/>
        <v>0</v>
      </c>
      <c r="AG126" s="80">
        <f t="shared" si="245"/>
        <v>0</v>
      </c>
      <c r="AH126" s="80">
        <f t="shared" si="245"/>
        <v>0</v>
      </c>
      <c r="AI126" s="80">
        <f t="shared" si="245"/>
        <v>0</v>
      </c>
      <c r="AJ126" s="80">
        <f t="shared" si="245"/>
        <v>0</v>
      </c>
      <c r="AK126" s="80">
        <f t="shared" si="245"/>
        <v>0</v>
      </c>
      <c r="AL126" s="80">
        <f t="shared" si="245"/>
        <v>0</v>
      </c>
      <c r="AM126" s="80">
        <f t="shared" si="245"/>
        <v>0</v>
      </c>
      <c r="AN126" s="80">
        <f t="shared" si="246"/>
        <v>0</v>
      </c>
      <c r="AO126" s="80">
        <f t="shared" si="246"/>
        <v>0</v>
      </c>
      <c r="AP126" s="80">
        <f t="shared" si="246"/>
        <v>0</v>
      </c>
      <c r="AQ126" s="80">
        <f t="shared" si="246"/>
        <v>0.2</v>
      </c>
      <c r="AR126" s="80">
        <f t="shared" si="246"/>
        <v>0.6</v>
      </c>
      <c r="AS126" s="80">
        <f t="shared" si="246"/>
        <v>0.8</v>
      </c>
      <c r="AT126" s="80">
        <f t="shared" si="246"/>
        <v>0.8</v>
      </c>
      <c r="AU126" s="80">
        <f t="shared" si="246"/>
        <v>1.4</v>
      </c>
      <c r="AV126" s="80">
        <f t="shared" si="246"/>
        <v>1.2</v>
      </c>
      <c r="AW126" s="80">
        <f t="shared" si="246"/>
        <v>0.8</v>
      </c>
      <c r="AX126" s="80">
        <f t="shared" si="247"/>
        <v>1</v>
      </c>
      <c r="AY126" s="80">
        <f t="shared" si="247"/>
        <v>5.4</v>
      </c>
      <c r="AZ126" s="80">
        <f t="shared" si="247"/>
        <v>7.6</v>
      </c>
      <c r="BA126" s="80">
        <f t="shared" si="247"/>
        <v>7.8</v>
      </c>
      <c r="BB126" s="80">
        <f t="shared" si="247"/>
        <v>13.2</v>
      </c>
      <c r="BC126" s="80">
        <f t="shared" si="247"/>
        <v>12.8</v>
      </c>
      <c r="BD126" s="80">
        <f t="shared" si="247"/>
        <v>11.6</v>
      </c>
      <c r="BE126" s="80">
        <f t="shared" si="247"/>
        <v>10.8</v>
      </c>
      <c r="BF126" s="80">
        <f t="shared" si="247"/>
        <v>10.6</v>
      </c>
      <c r="BG126" s="80">
        <f t="shared" si="247"/>
        <v>23.4</v>
      </c>
      <c r="BH126" s="80">
        <f t="shared" si="248"/>
        <v>31</v>
      </c>
      <c r="BI126" s="80">
        <f t="shared" si="248"/>
        <v>48.4</v>
      </c>
      <c r="BJ126" s="80">
        <f t="shared" si="248"/>
        <v>46.4</v>
      </c>
      <c r="BK126" s="80">
        <f t="shared" si="248"/>
        <v>57.6</v>
      </c>
      <c r="BL126" s="80">
        <f t="shared" si="248"/>
        <v>45.6</v>
      </c>
      <c r="BM126" s="80">
        <f t="shared" si="248"/>
        <v>38</v>
      </c>
      <c r="BN126" s="80">
        <f t="shared" si="248"/>
        <v>32.799999999999997</v>
      </c>
      <c r="BO126" s="80">
        <f t="shared" si="248"/>
        <v>39.799999999999997</v>
      </c>
      <c r="BP126" s="80">
        <f t="shared" si="248"/>
        <v>47.4</v>
      </c>
      <c r="BQ126" s="80">
        <f t="shared" si="248"/>
        <v>55.4</v>
      </c>
      <c r="BR126" s="80">
        <f t="shared" si="249"/>
        <v>65</v>
      </c>
      <c r="BS126" s="80">
        <f t="shared" si="249"/>
        <v>65.2</v>
      </c>
      <c r="BT126" s="80">
        <f t="shared" si="249"/>
        <v>72.400000000000006</v>
      </c>
      <c r="BU126" s="80">
        <f t="shared" si="249"/>
        <v>68.400000000000006</v>
      </c>
      <c r="BV126" s="80">
        <f t="shared" si="249"/>
        <v>73.2</v>
      </c>
      <c r="BW126" s="80">
        <f t="shared" si="249"/>
        <v>82.6</v>
      </c>
      <c r="BX126" s="80">
        <f t="shared" si="249"/>
        <v>78.2</v>
      </c>
      <c r="BY126" s="80">
        <f t="shared" si="249"/>
        <v>84.4</v>
      </c>
      <c r="BZ126" s="80">
        <f t="shared" si="249"/>
        <v>89.8</v>
      </c>
      <c r="CA126" s="80">
        <f t="shared" si="249"/>
        <v>96.6</v>
      </c>
      <c r="CB126" s="80">
        <f t="shared" si="250"/>
        <v>91.4</v>
      </c>
      <c r="CC126" s="80">
        <f t="shared" si="250"/>
        <v>92.2</v>
      </c>
      <c r="CD126" s="80">
        <f t="shared" si="250"/>
        <v>84.2</v>
      </c>
      <c r="CE126" s="80">
        <f t="shared" si="250"/>
        <v>68</v>
      </c>
      <c r="CF126" s="80">
        <f t="shared" si="250"/>
        <v>57.6</v>
      </c>
      <c r="CG126" s="80">
        <f t="shared" si="250"/>
        <v>54.2</v>
      </c>
      <c r="CH126" s="80">
        <f t="shared" si="250"/>
        <v>56.4</v>
      </c>
      <c r="CI126" s="80">
        <f t="shared" si="250"/>
        <v>55.2</v>
      </c>
      <c r="CJ126" s="80">
        <f t="shared" si="250"/>
        <v>65.2</v>
      </c>
      <c r="CK126" s="80">
        <f t="shared" si="250"/>
        <v>56.4</v>
      </c>
      <c r="CL126" s="80">
        <f t="shared" si="251"/>
        <v>52.2</v>
      </c>
      <c r="CM126" s="80">
        <f t="shared" si="251"/>
        <v>43</v>
      </c>
      <c r="CN126" s="80">
        <f t="shared" si="251"/>
        <v>36.200000000000003</v>
      </c>
      <c r="CO126" s="80">
        <f t="shared" si="251"/>
        <v>25.2</v>
      </c>
      <c r="CP126" s="80">
        <f t="shared" si="251"/>
        <v>22</v>
      </c>
      <c r="CQ126" s="80">
        <f t="shared" si="251"/>
        <v>18</v>
      </c>
      <c r="CR126" s="80">
        <f t="shared" si="251"/>
        <v>13</v>
      </c>
      <c r="CS126" s="80">
        <f t="shared" si="251"/>
        <v>10.6</v>
      </c>
      <c r="CT126" s="80">
        <f t="shared" si="251"/>
        <v>38.799999999999997</v>
      </c>
      <c r="CU126" s="80">
        <f t="shared" si="251"/>
        <v>36.799999999999997</v>
      </c>
      <c r="CV126" s="80">
        <f t="shared" si="252"/>
        <v>45.6</v>
      </c>
      <c r="CW126" s="80">
        <f t="shared" si="252"/>
        <v>51</v>
      </c>
      <c r="CX126" s="80">
        <f t="shared" si="252"/>
        <v>52.2</v>
      </c>
      <c r="CY126" s="80">
        <f t="shared" si="252"/>
        <v>23.2</v>
      </c>
      <c r="CZ126" s="80">
        <f t="shared" si="252"/>
        <v>25.2</v>
      </c>
      <c r="DA126" s="80">
        <f t="shared" si="252"/>
        <v>20.6</v>
      </c>
      <c r="DB126" s="80">
        <f t="shared" si="252"/>
        <v>17.2</v>
      </c>
      <c r="DC126" s="80">
        <f t="shared" si="252"/>
        <v>17</v>
      </c>
      <c r="DD126" s="80">
        <f t="shared" si="252"/>
        <v>19</v>
      </c>
      <c r="DE126" s="80">
        <f t="shared" si="252"/>
        <v>17.2</v>
      </c>
      <c r="DF126" s="80">
        <f t="shared" si="253"/>
        <v>12</v>
      </c>
      <c r="DG126" s="80">
        <f t="shared" si="253"/>
        <v>11.2</v>
      </c>
      <c r="DH126" s="80">
        <f t="shared" si="253"/>
        <v>10.199999999999999</v>
      </c>
      <c r="DI126" s="80">
        <f t="shared" si="253"/>
        <v>10.199999999999999</v>
      </c>
      <c r="DJ126" s="80">
        <f t="shared" si="253"/>
        <v>11.6</v>
      </c>
      <c r="DK126" s="80">
        <f t="shared" si="253"/>
        <v>13</v>
      </c>
      <c r="DL126" s="80">
        <f t="shared" si="253"/>
        <v>15.6</v>
      </c>
      <c r="DM126" s="80">
        <f t="shared" si="253"/>
        <v>14.8</v>
      </c>
      <c r="DN126" s="80">
        <f t="shared" si="253"/>
        <v>12.6</v>
      </c>
      <c r="DO126" s="80">
        <f t="shared" si="253"/>
        <v>13.2</v>
      </c>
      <c r="DP126" s="80">
        <f t="shared" si="254"/>
        <v>13.8</v>
      </c>
      <c r="DQ126" s="80">
        <f t="shared" si="254"/>
        <v>12</v>
      </c>
      <c r="DR126" s="80">
        <f t="shared" si="254"/>
        <v>18.8</v>
      </c>
      <c r="DS126" s="80">
        <f t="shared" si="254"/>
        <v>18.600000000000001</v>
      </c>
      <c r="DT126" s="80">
        <f t="shared" si="254"/>
        <v>18</v>
      </c>
      <c r="DU126" s="80">
        <f t="shared" si="254"/>
        <v>15.2</v>
      </c>
      <c r="DV126" s="80">
        <f t="shared" si="254"/>
        <v>14</v>
      </c>
      <c r="DW126" s="80">
        <f t="shared" si="254"/>
        <v>8</v>
      </c>
      <c r="DX126" s="80">
        <f t="shared" si="254"/>
        <v>6.8</v>
      </c>
      <c r="DY126" s="80">
        <f t="shared" si="254"/>
        <v>8</v>
      </c>
      <c r="DZ126" s="80">
        <f t="shared" si="255"/>
        <v>8</v>
      </c>
      <c r="EA126" s="80">
        <f t="shared" si="255"/>
        <v>7.6</v>
      </c>
      <c r="EB126" s="80">
        <f t="shared" si="255"/>
        <v>6.4</v>
      </c>
      <c r="EC126" s="80">
        <f t="shared" si="255"/>
        <v>7.8</v>
      </c>
      <c r="ED126" s="80">
        <f t="shared" si="255"/>
        <v>5.8</v>
      </c>
      <c r="EE126" s="80">
        <f t="shared" si="255"/>
        <v>6</v>
      </c>
      <c r="EF126" s="80">
        <f t="shared" si="255"/>
        <v>6.2</v>
      </c>
      <c r="EG126" s="80">
        <f t="shared" si="255"/>
        <v>6.6</v>
      </c>
      <c r="EH126" s="80">
        <f t="shared" si="255"/>
        <v>5</v>
      </c>
      <c r="EI126" s="80">
        <f t="shared" si="255"/>
        <v>3</v>
      </c>
      <c r="EJ126" s="80">
        <f t="shared" si="256"/>
        <v>6.2</v>
      </c>
      <c r="EK126" s="80">
        <f t="shared" si="256"/>
        <v>5.6</v>
      </c>
      <c r="EL126" s="80">
        <f t="shared" si="256"/>
        <v>7.4</v>
      </c>
      <c r="EM126" s="80" t="e">
        <f t="shared" si="256"/>
        <v>#N/A</v>
      </c>
      <c r="EN126" s="80" t="e">
        <f t="shared" si="256"/>
        <v>#N/A</v>
      </c>
      <c r="EO126" s="80" t="e">
        <f t="shared" si="256"/>
        <v>#N/A</v>
      </c>
      <c r="EP126" s="80" t="e">
        <f t="shared" si="256"/>
        <v>#N/A</v>
      </c>
      <c r="EQ126" s="80" t="e">
        <f t="shared" si="256"/>
        <v>#N/A</v>
      </c>
      <c r="ER126" s="80" t="e">
        <f t="shared" si="256"/>
        <v>#N/A</v>
      </c>
      <c r="ES126" s="80" t="e">
        <f t="shared" si="256"/>
        <v>#N/A</v>
      </c>
      <c r="ET126" s="80" t="e">
        <f t="shared" si="256"/>
        <v>#N/A</v>
      </c>
      <c r="EU126">
        <v>1</v>
      </c>
      <c r="EW126" s="10">
        <f t="shared" ca="1" si="257"/>
        <v>6.2</v>
      </c>
      <c r="EX126" s="10">
        <f t="shared" ca="1" si="257"/>
        <v>6.6</v>
      </c>
      <c r="EY126" s="10">
        <f t="shared" ca="1" si="257"/>
        <v>5</v>
      </c>
      <c r="EZ126" s="10">
        <f t="shared" ca="1" si="257"/>
        <v>3</v>
      </c>
      <c r="FA126" s="10">
        <f t="shared" ca="1" si="257"/>
        <v>6.2</v>
      </c>
      <c r="FB126" s="10">
        <f t="shared" ca="1" si="257"/>
        <v>5.6</v>
      </c>
      <c r="FC126" s="10">
        <f t="shared" ca="1" si="257"/>
        <v>7.4</v>
      </c>
      <c r="FD126" s="10">
        <f t="shared" ca="1" si="149"/>
        <v>5.7142857142857144</v>
      </c>
      <c r="FE126" s="10" t="b">
        <f ca="1">MAX(EW126:FC126)=FF126</f>
        <v>0</v>
      </c>
      <c r="FF126" s="10">
        <f t="array" ref="FF126">MAX(IF(ISNA(J126:ET126),"",J126:ET126))</f>
        <v>96.6</v>
      </c>
      <c r="FG126" s="52">
        <f t="shared" ca="1" si="150"/>
        <v>5.9154096421177173E-2</v>
      </c>
      <c r="FH126" t="str">
        <f t="shared" si="151"/>
        <v>Europe</v>
      </c>
      <c r="FI126" t="str">
        <f t="shared" si="152"/>
        <v>Greece</v>
      </c>
      <c r="FJ126" s="10">
        <f t="shared" si="153"/>
        <v>96.6</v>
      </c>
      <c r="FK126" s="10">
        <f t="shared" ca="1" si="154"/>
        <v>2952</v>
      </c>
      <c r="FL126">
        <f t="shared" ca="1" si="155"/>
        <v>10800000</v>
      </c>
      <c r="FM126">
        <f t="shared" ca="1" si="156"/>
        <v>0</v>
      </c>
      <c r="FN126">
        <f t="shared" ca="1" si="157"/>
        <v>0</v>
      </c>
      <c r="FO126">
        <f t="shared" ca="1" si="158"/>
        <v>0</v>
      </c>
      <c r="FP126">
        <f t="shared" ca="1" si="159"/>
        <v>0</v>
      </c>
    </row>
    <row r="127" spans="1:172" ht="30" customHeight="1" x14ac:dyDescent="0.25">
      <c r="A127" s="81">
        <f>VLOOKUP(D127,Countries!$D$5:$F$254,3,FALSE)</f>
        <v>46200000</v>
      </c>
      <c r="B127" s="86">
        <f t="shared" ca="1" si="144"/>
        <v>6.5485217082482464E-2</v>
      </c>
      <c r="C127" s="80" t="str">
        <f>VLOOKUP(D127,Countries!$D$5:$E$254,2,FALSE)</f>
        <v>Europe</v>
      </c>
      <c r="D127" s="80" t="str">
        <f>Infections!A160</f>
        <v>Spain</v>
      </c>
      <c r="E127" s="81">
        <f t="shared" ca="1" si="145"/>
        <v>240660</v>
      </c>
      <c r="F127" s="81">
        <f t="shared" ca="1" si="146"/>
        <v>526.82857142857142</v>
      </c>
      <c r="G127" s="100" t="str">
        <f>D127</f>
        <v>Spain</v>
      </c>
      <c r="H127" s="80">
        <f t="shared" si="147"/>
        <v>0</v>
      </c>
      <c r="I127" s="80">
        <f t="shared" si="148"/>
        <v>0</v>
      </c>
      <c r="J127" s="80" t="e">
        <f t="shared" si="243"/>
        <v>#N/A</v>
      </c>
      <c r="K127" s="80" t="e">
        <f t="shared" si="243"/>
        <v>#N/A</v>
      </c>
      <c r="L127" s="80" t="e">
        <f t="shared" si="243"/>
        <v>#N/A</v>
      </c>
      <c r="M127" s="80">
        <f t="shared" si="243"/>
        <v>0</v>
      </c>
      <c r="N127" s="80">
        <f t="shared" si="243"/>
        <v>0</v>
      </c>
      <c r="O127" s="80">
        <f t="shared" si="243"/>
        <v>0</v>
      </c>
      <c r="P127" s="80">
        <f t="shared" si="243"/>
        <v>0</v>
      </c>
      <c r="Q127" s="80">
        <f t="shared" si="243"/>
        <v>0</v>
      </c>
      <c r="R127" s="80">
        <f t="shared" si="243"/>
        <v>0.2</v>
      </c>
      <c r="S127" s="80">
        <f t="shared" si="243"/>
        <v>0.2</v>
      </c>
      <c r="T127" s="80">
        <f t="shared" si="244"/>
        <v>0.2</v>
      </c>
      <c r="U127" s="80">
        <f t="shared" si="244"/>
        <v>0.2</v>
      </c>
      <c r="V127" s="80">
        <f t="shared" si="244"/>
        <v>0.2</v>
      </c>
      <c r="W127" s="80">
        <f t="shared" si="244"/>
        <v>0</v>
      </c>
      <c r="X127" s="80">
        <f t="shared" si="244"/>
        <v>0</v>
      </c>
      <c r="Y127" s="80">
        <f t="shared" si="244"/>
        <v>0</v>
      </c>
      <c r="Z127" s="80">
        <f t="shared" si="244"/>
        <v>0.2</v>
      </c>
      <c r="AA127" s="80">
        <f t="shared" si="244"/>
        <v>0.2</v>
      </c>
      <c r="AB127" s="80">
        <f t="shared" si="244"/>
        <v>0.2</v>
      </c>
      <c r="AC127" s="80">
        <f t="shared" si="244"/>
        <v>0.2</v>
      </c>
      <c r="AD127" s="80">
        <f t="shared" si="245"/>
        <v>0.2</v>
      </c>
      <c r="AE127" s="80">
        <f t="shared" si="245"/>
        <v>0</v>
      </c>
      <c r="AF127" s="80">
        <f t="shared" si="245"/>
        <v>0</v>
      </c>
      <c r="AG127" s="80">
        <f t="shared" si="245"/>
        <v>0</v>
      </c>
      <c r="AH127" s="80">
        <f t="shared" si="245"/>
        <v>0</v>
      </c>
      <c r="AI127" s="80">
        <f t="shared" si="245"/>
        <v>0</v>
      </c>
      <c r="AJ127" s="80">
        <f t="shared" si="245"/>
        <v>0</v>
      </c>
      <c r="AK127" s="80">
        <f t="shared" si="245"/>
        <v>0</v>
      </c>
      <c r="AL127" s="80">
        <f t="shared" si="245"/>
        <v>0</v>
      </c>
      <c r="AM127" s="80">
        <f t="shared" si="245"/>
        <v>0</v>
      </c>
      <c r="AN127" s="80">
        <f t="shared" si="246"/>
        <v>0</v>
      </c>
      <c r="AO127" s="80">
        <f t="shared" si="246"/>
        <v>0</v>
      </c>
      <c r="AP127" s="80">
        <f t="shared" si="246"/>
        <v>0.8</v>
      </c>
      <c r="AQ127" s="80">
        <f t="shared" si="246"/>
        <v>2.2000000000000002</v>
      </c>
      <c r="AR127" s="80">
        <f t="shared" si="246"/>
        <v>2.6</v>
      </c>
      <c r="AS127" s="80">
        <f t="shared" si="246"/>
        <v>6</v>
      </c>
      <c r="AT127" s="80">
        <f t="shared" si="246"/>
        <v>8.6</v>
      </c>
      <c r="AU127" s="80">
        <f t="shared" si="246"/>
        <v>15.6</v>
      </c>
      <c r="AV127" s="80">
        <f t="shared" si="246"/>
        <v>21.4</v>
      </c>
      <c r="AW127" s="80">
        <f t="shared" si="246"/>
        <v>30</v>
      </c>
      <c r="AX127" s="80">
        <f t="shared" si="247"/>
        <v>38</v>
      </c>
      <c r="AY127" s="80">
        <f t="shared" si="247"/>
        <v>42.8</v>
      </c>
      <c r="AZ127" s="80">
        <f t="shared" si="247"/>
        <v>63.2</v>
      </c>
      <c r="BA127" s="80">
        <f t="shared" si="247"/>
        <v>76</v>
      </c>
      <c r="BB127" s="80">
        <f t="shared" si="247"/>
        <v>101.6</v>
      </c>
      <c r="BC127" s="80">
        <f t="shared" si="247"/>
        <v>170.2</v>
      </c>
      <c r="BD127" s="80">
        <f t="shared" si="247"/>
        <v>287.2</v>
      </c>
      <c r="BE127" s="80">
        <f t="shared" si="247"/>
        <v>375.4</v>
      </c>
      <c r="BF127" s="80">
        <f t="shared" si="247"/>
        <v>355.4</v>
      </c>
      <c r="BG127" s="80">
        <f t="shared" si="247"/>
        <v>911.8</v>
      </c>
      <c r="BH127" s="80">
        <f t="shared" si="248"/>
        <v>1063.5999999999999</v>
      </c>
      <c r="BI127" s="80">
        <f t="shared" si="248"/>
        <v>1220.5999999999999</v>
      </c>
      <c r="BJ127" s="80">
        <f t="shared" si="248"/>
        <v>1533</v>
      </c>
      <c r="BK127" s="80">
        <f t="shared" si="248"/>
        <v>1894.2</v>
      </c>
      <c r="BL127" s="80">
        <f t="shared" si="248"/>
        <v>1735.6</v>
      </c>
      <c r="BM127" s="80">
        <f t="shared" si="248"/>
        <v>2314.4</v>
      </c>
      <c r="BN127" s="80">
        <f t="shared" si="248"/>
        <v>2522.4</v>
      </c>
      <c r="BO127" s="80">
        <f t="shared" si="248"/>
        <v>3086.4</v>
      </c>
      <c r="BP127" s="80">
        <f t="shared" si="248"/>
        <v>3404</v>
      </c>
      <c r="BQ127" s="80">
        <f t="shared" si="248"/>
        <v>4245.2</v>
      </c>
      <c r="BR127" s="80">
        <f t="shared" si="249"/>
        <v>4384.3999999999996</v>
      </c>
      <c r="BS127" s="80">
        <f t="shared" si="249"/>
        <v>5821</v>
      </c>
      <c r="BT127" s="80">
        <f t="shared" si="249"/>
        <v>6482.4</v>
      </c>
      <c r="BU127" s="80">
        <f t="shared" si="249"/>
        <v>7390.2</v>
      </c>
      <c r="BV127" s="80">
        <f t="shared" si="249"/>
        <v>7619.8</v>
      </c>
      <c r="BW127" s="80">
        <f t="shared" si="249"/>
        <v>8045</v>
      </c>
      <c r="BX127" s="80">
        <f t="shared" si="249"/>
        <v>7688.2</v>
      </c>
      <c r="BY127" s="80">
        <f t="shared" si="249"/>
        <v>7627.4</v>
      </c>
      <c r="BZ127" s="80">
        <f t="shared" si="249"/>
        <v>7679.8</v>
      </c>
      <c r="CA127" s="80">
        <f t="shared" si="249"/>
        <v>7766</v>
      </c>
      <c r="CB127" s="80">
        <f t="shared" si="250"/>
        <v>7817.8</v>
      </c>
      <c r="CC127" s="80">
        <f t="shared" si="250"/>
        <v>7642.4</v>
      </c>
      <c r="CD127" s="80">
        <f t="shared" si="250"/>
        <v>7144.6</v>
      </c>
      <c r="CE127" s="80">
        <f t="shared" si="250"/>
        <v>6511.4</v>
      </c>
      <c r="CF127" s="80">
        <f t="shared" si="250"/>
        <v>5975.4</v>
      </c>
      <c r="CG127" s="80">
        <f t="shared" si="250"/>
        <v>5804.2</v>
      </c>
      <c r="CH127" s="80">
        <f t="shared" si="250"/>
        <v>5410.8</v>
      </c>
      <c r="CI127" s="80">
        <f t="shared" si="250"/>
        <v>5325.4</v>
      </c>
      <c r="CJ127" s="80">
        <f t="shared" si="250"/>
        <v>5270.4</v>
      </c>
      <c r="CK127" s="80">
        <f t="shared" si="250"/>
        <v>4977.8</v>
      </c>
      <c r="CL127" s="80">
        <f t="shared" si="251"/>
        <v>4375.8</v>
      </c>
      <c r="CM127" s="80">
        <f t="shared" si="251"/>
        <v>3863.8</v>
      </c>
      <c r="CN127" s="80">
        <f t="shared" si="251"/>
        <v>3874.2</v>
      </c>
      <c r="CO127" s="80">
        <f t="shared" si="251"/>
        <v>4384.2</v>
      </c>
      <c r="CP127" s="80">
        <f t="shared" si="251"/>
        <v>4801.6000000000004</v>
      </c>
      <c r="CQ127" s="80">
        <f t="shared" si="251"/>
        <v>4325.3999999999996</v>
      </c>
      <c r="CR127" s="80">
        <f t="shared" si="251"/>
        <v>5226.6000000000004</v>
      </c>
      <c r="CS127" s="80">
        <f t="shared" si="251"/>
        <v>4513.2</v>
      </c>
      <c r="CT127" s="80">
        <f t="shared" si="251"/>
        <v>3846</v>
      </c>
      <c r="CU127" s="80">
        <f t="shared" si="251"/>
        <v>3510</v>
      </c>
      <c r="CV127" s="80">
        <f t="shared" si="252"/>
        <v>4259.6000000000004</v>
      </c>
      <c r="CW127" s="80">
        <f t="shared" si="252"/>
        <v>863.2</v>
      </c>
      <c r="CX127" s="80">
        <f t="shared" si="252"/>
        <v>1139</v>
      </c>
      <c r="CY127" s="80">
        <f t="shared" si="252"/>
        <v>691.2</v>
      </c>
      <c r="CZ127" s="80">
        <f t="shared" si="252"/>
        <v>215.2</v>
      </c>
      <c r="DA127" s="80">
        <f t="shared" si="252"/>
        <v>-450.2</v>
      </c>
      <c r="DB127" s="80">
        <f t="shared" si="252"/>
        <v>1985.4</v>
      </c>
      <c r="DC127" s="80">
        <f t="shared" si="252"/>
        <v>1506</v>
      </c>
      <c r="DD127" s="80">
        <f t="shared" si="252"/>
        <v>1516.4</v>
      </c>
      <c r="DE127" s="80">
        <f t="shared" si="252"/>
        <v>1423.4</v>
      </c>
      <c r="DF127" s="80">
        <f t="shared" si="253"/>
        <v>1338.6</v>
      </c>
      <c r="DG127" s="80">
        <f t="shared" si="253"/>
        <v>1018.8</v>
      </c>
      <c r="DH127" s="80">
        <f t="shared" si="253"/>
        <v>1178.8</v>
      </c>
      <c r="DI127" s="80">
        <f t="shared" si="253"/>
        <v>1021.8</v>
      </c>
      <c r="DJ127" s="80">
        <f t="shared" si="253"/>
        <v>973</v>
      </c>
      <c r="DK127" s="80">
        <f t="shared" si="253"/>
        <v>1078.2</v>
      </c>
      <c r="DL127" s="80">
        <f t="shared" si="253"/>
        <v>1113.4000000000001</v>
      </c>
      <c r="DM127" s="80">
        <f t="shared" si="253"/>
        <v>1004.2</v>
      </c>
      <c r="DN127" s="80">
        <f t="shared" si="253"/>
        <v>1422.2</v>
      </c>
      <c r="DO127" s="80">
        <f t="shared" si="253"/>
        <v>1316.6</v>
      </c>
      <c r="DP127" s="80">
        <f t="shared" si="254"/>
        <v>1166.8</v>
      </c>
      <c r="DQ127" s="80">
        <f t="shared" si="254"/>
        <v>1192.4000000000001</v>
      </c>
      <c r="DR127" s="80">
        <f t="shared" si="254"/>
        <v>1166.5999999999999</v>
      </c>
      <c r="DS127" s="80">
        <f t="shared" si="254"/>
        <v>652.4</v>
      </c>
      <c r="DT127" s="80">
        <f t="shared" si="254"/>
        <v>533.6</v>
      </c>
      <c r="DU127" s="80">
        <f t="shared" si="254"/>
        <v>583</v>
      </c>
      <c r="DV127" s="80">
        <f t="shared" si="254"/>
        <v>499.4</v>
      </c>
      <c r="DW127" s="80">
        <f t="shared" si="254"/>
        <v>474.4</v>
      </c>
      <c r="DX127" s="80">
        <f t="shared" si="254"/>
        <v>467.8</v>
      </c>
      <c r="DY127" s="80">
        <f t="shared" si="254"/>
        <v>825.2</v>
      </c>
      <c r="DZ127" s="80">
        <f t="shared" si="255"/>
        <v>736.8</v>
      </c>
      <c r="EA127" s="80">
        <f t="shared" si="255"/>
        <v>747</v>
      </c>
      <c r="EB127" s="80">
        <f t="shared" si="255"/>
        <v>569</v>
      </c>
      <c r="EC127" s="80">
        <f t="shared" si="255"/>
        <v>644.4</v>
      </c>
      <c r="ED127" s="80">
        <f t="shared" si="255"/>
        <v>287</v>
      </c>
      <c r="EE127" s="80">
        <f t="shared" si="255"/>
        <v>523.20000000000005</v>
      </c>
      <c r="EF127" s="80">
        <f t="shared" si="255"/>
        <v>558.4</v>
      </c>
      <c r="EG127" s="80">
        <f t="shared" si="255"/>
        <v>765.6</v>
      </c>
      <c r="EH127" s="80">
        <f t="shared" si="255"/>
        <v>644</v>
      </c>
      <c r="EI127" s="80">
        <f t="shared" si="255"/>
        <v>675.8</v>
      </c>
      <c r="EJ127" s="80">
        <f t="shared" si="256"/>
        <v>405.2</v>
      </c>
      <c r="EK127" s="80">
        <f t="shared" si="256"/>
        <v>352.4</v>
      </c>
      <c r="EL127" s="80">
        <f t="shared" si="256"/>
        <v>286.39999999999998</v>
      </c>
      <c r="EM127" s="80" t="e">
        <f t="shared" si="256"/>
        <v>#N/A</v>
      </c>
      <c r="EN127" s="80" t="e">
        <f t="shared" si="256"/>
        <v>#N/A</v>
      </c>
      <c r="EO127" s="80" t="e">
        <f t="shared" si="256"/>
        <v>#N/A</v>
      </c>
      <c r="EP127" s="80" t="e">
        <f t="shared" si="256"/>
        <v>#N/A</v>
      </c>
      <c r="EQ127" s="80" t="e">
        <f t="shared" si="256"/>
        <v>#N/A</v>
      </c>
      <c r="ER127" s="80" t="e">
        <f t="shared" si="256"/>
        <v>#N/A</v>
      </c>
      <c r="ES127" s="80" t="e">
        <f t="shared" si="256"/>
        <v>#N/A</v>
      </c>
      <c r="ET127" s="80" t="e">
        <f t="shared" si="256"/>
        <v>#N/A</v>
      </c>
      <c r="EU127">
        <v>1</v>
      </c>
      <c r="EW127" s="10">
        <f t="shared" ca="1" si="257"/>
        <v>558.4</v>
      </c>
      <c r="EX127" s="10">
        <f t="shared" ca="1" si="257"/>
        <v>765.6</v>
      </c>
      <c r="EY127" s="10">
        <f t="shared" ca="1" si="257"/>
        <v>644</v>
      </c>
      <c r="EZ127" s="10">
        <f t="shared" ca="1" si="257"/>
        <v>675.8</v>
      </c>
      <c r="FA127" s="10">
        <f t="shared" ca="1" si="257"/>
        <v>405.2</v>
      </c>
      <c r="FB127" s="10">
        <f t="shared" ca="1" si="257"/>
        <v>352.4</v>
      </c>
      <c r="FC127" s="10">
        <f t="shared" ca="1" si="257"/>
        <v>286.39999999999998</v>
      </c>
      <c r="FD127" s="10">
        <f t="shared" ca="1" si="149"/>
        <v>526.82857142857142</v>
      </c>
      <c r="FE127" s="10" t="b">
        <f ca="1">MAX(EW127:FC127)=FF127</f>
        <v>0</v>
      </c>
      <c r="FF127" s="10">
        <f t="array" ref="FF127">MAX(IF(ISNA(J127:ET127),"",J127:ET127))</f>
        <v>8045</v>
      </c>
      <c r="FG127" s="52">
        <f t="shared" ca="1" si="150"/>
        <v>6.5485217082482464E-2</v>
      </c>
      <c r="FH127" t="str">
        <f t="shared" si="151"/>
        <v>Europe</v>
      </c>
      <c r="FI127" t="str">
        <f t="shared" si="152"/>
        <v>Spain</v>
      </c>
      <c r="FJ127" s="10">
        <f t="shared" si="153"/>
        <v>8045</v>
      </c>
      <c r="FK127" s="10">
        <f t="shared" ca="1" si="154"/>
        <v>240660</v>
      </c>
      <c r="FL127">
        <f t="shared" ca="1" si="155"/>
        <v>46200000</v>
      </c>
      <c r="FM127">
        <f t="shared" ca="1" si="156"/>
        <v>0</v>
      </c>
      <c r="FN127">
        <f t="shared" ca="1" si="157"/>
        <v>0</v>
      </c>
      <c r="FO127">
        <f t="shared" ca="1" si="158"/>
        <v>0</v>
      </c>
      <c r="FP127">
        <f t="shared" ca="1" si="159"/>
        <v>0</v>
      </c>
    </row>
    <row r="128" spans="1:172" ht="30" hidden="1" customHeight="1" x14ac:dyDescent="0.25">
      <c r="A128" s="81">
        <f>VLOOKUP(D128,Countries!$D$5:$F$254,3,FALSE)</f>
        <v>544000</v>
      </c>
      <c r="B128" s="86">
        <f t="shared" ca="1" si="144"/>
        <v>0.71071428571428563</v>
      </c>
      <c r="C128" s="80" t="str">
        <f>VLOOKUP(D128,Countries!$D$5:$E$254,2,FALSE)</f>
        <v>Europe</v>
      </c>
      <c r="D128" s="80" t="str">
        <f>Infections!A33</f>
        <v>Cabo Verde</v>
      </c>
      <c r="E128" s="81">
        <f t="shared" ca="1" si="145"/>
        <v>502</v>
      </c>
      <c r="F128" s="81">
        <f t="shared" ca="1" si="146"/>
        <v>11.37142857142857</v>
      </c>
      <c r="G128" s="80"/>
      <c r="H128" s="80">
        <f t="shared" si="147"/>
        <v>0</v>
      </c>
      <c r="I128" s="80">
        <f t="shared" si="148"/>
        <v>0</v>
      </c>
      <c r="J128" s="80" t="e">
        <f t="shared" si="243"/>
        <v>#N/A</v>
      </c>
      <c r="K128" s="80" t="e">
        <f t="shared" si="243"/>
        <v>#N/A</v>
      </c>
      <c r="L128" s="80" t="e">
        <f t="shared" si="243"/>
        <v>#N/A</v>
      </c>
      <c r="M128" s="80">
        <f t="shared" si="243"/>
        <v>0</v>
      </c>
      <c r="N128" s="80">
        <f t="shared" si="243"/>
        <v>0</v>
      </c>
      <c r="O128" s="80">
        <f t="shared" si="243"/>
        <v>0</v>
      </c>
      <c r="P128" s="80">
        <f t="shared" si="243"/>
        <v>0</v>
      </c>
      <c r="Q128" s="80">
        <f t="shared" si="243"/>
        <v>0</v>
      </c>
      <c r="R128" s="80">
        <f t="shared" si="243"/>
        <v>0</v>
      </c>
      <c r="S128" s="80">
        <f t="shared" si="243"/>
        <v>0</v>
      </c>
      <c r="T128" s="80">
        <f t="shared" si="244"/>
        <v>0</v>
      </c>
      <c r="U128" s="80">
        <f t="shared" si="244"/>
        <v>0</v>
      </c>
      <c r="V128" s="80">
        <f t="shared" si="244"/>
        <v>0</v>
      </c>
      <c r="W128" s="80">
        <f t="shared" si="244"/>
        <v>0</v>
      </c>
      <c r="X128" s="80">
        <f t="shared" si="244"/>
        <v>0</v>
      </c>
      <c r="Y128" s="80">
        <f t="shared" si="244"/>
        <v>0</v>
      </c>
      <c r="Z128" s="80">
        <f t="shared" si="244"/>
        <v>0</v>
      </c>
      <c r="AA128" s="80">
        <f t="shared" si="244"/>
        <v>0</v>
      </c>
      <c r="AB128" s="80">
        <f t="shared" si="244"/>
        <v>0</v>
      </c>
      <c r="AC128" s="80">
        <f t="shared" si="244"/>
        <v>0</v>
      </c>
      <c r="AD128" s="80">
        <f t="shared" si="245"/>
        <v>0</v>
      </c>
      <c r="AE128" s="80">
        <f t="shared" si="245"/>
        <v>0</v>
      </c>
      <c r="AF128" s="80">
        <f t="shared" si="245"/>
        <v>0</v>
      </c>
      <c r="AG128" s="80">
        <f t="shared" si="245"/>
        <v>0</v>
      </c>
      <c r="AH128" s="80">
        <f t="shared" si="245"/>
        <v>0</v>
      </c>
      <c r="AI128" s="80">
        <f t="shared" si="245"/>
        <v>0</v>
      </c>
      <c r="AJ128" s="80">
        <f t="shared" si="245"/>
        <v>0</v>
      </c>
      <c r="AK128" s="80">
        <f t="shared" si="245"/>
        <v>0</v>
      </c>
      <c r="AL128" s="80">
        <f t="shared" si="245"/>
        <v>0</v>
      </c>
      <c r="AM128" s="80">
        <f t="shared" si="245"/>
        <v>0</v>
      </c>
      <c r="AN128" s="80">
        <f t="shared" si="246"/>
        <v>0</v>
      </c>
      <c r="AO128" s="80">
        <f t="shared" si="246"/>
        <v>0</v>
      </c>
      <c r="AP128" s="80">
        <f t="shared" si="246"/>
        <v>0</v>
      </c>
      <c r="AQ128" s="80">
        <f t="shared" si="246"/>
        <v>0</v>
      </c>
      <c r="AR128" s="80">
        <f t="shared" si="246"/>
        <v>0</v>
      </c>
      <c r="AS128" s="80">
        <f t="shared" si="246"/>
        <v>0</v>
      </c>
      <c r="AT128" s="80">
        <f t="shared" si="246"/>
        <v>0</v>
      </c>
      <c r="AU128" s="80">
        <f t="shared" si="246"/>
        <v>0</v>
      </c>
      <c r="AV128" s="80">
        <f t="shared" si="246"/>
        <v>0</v>
      </c>
      <c r="AW128" s="80">
        <f t="shared" si="246"/>
        <v>0</v>
      </c>
      <c r="AX128" s="80">
        <f t="shared" si="247"/>
        <v>0</v>
      </c>
      <c r="AY128" s="80">
        <f t="shared" si="247"/>
        <v>0</v>
      </c>
      <c r="AZ128" s="80">
        <f t="shared" si="247"/>
        <v>0</v>
      </c>
      <c r="BA128" s="80">
        <f t="shared" si="247"/>
        <v>0</v>
      </c>
      <c r="BB128" s="80">
        <f t="shared" si="247"/>
        <v>0</v>
      </c>
      <c r="BC128" s="80">
        <f t="shared" si="247"/>
        <v>0</v>
      </c>
      <c r="BD128" s="80">
        <f t="shared" si="247"/>
        <v>0</v>
      </c>
      <c r="BE128" s="80">
        <f t="shared" si="247"/>
        <v>0</v>
      </c>
      <c r="BF128" s="80">
        <f t="shared" si="247"/>
        <v>0</v>
      </c>
      <c r="BG128" s="80">
        <f t="shared" si="247"/>
        <v>0</v>
      </c>
      <c r="BH128" s="80">
        <f t="shared" si="248"/>
        <v>0</v>
      </c>
      <c r="BI128" s="80">
        <f t="shared" si="248"/>
        <v>0</v>
      </c>
      <c r="BJ128" s="80">
        <f t="shared" si="248"/>
        <v>0</v>
      </c>
      <c r="BK128" s="80">
        <f t="shared" si="248"/>
        <v>0</v>
      </c>
      <c r="BL128" s="80">
        <f t="shared" si="248"/>
        <v>0</v>
      </c>
      <c r="BM128" s="80">
        <f t="shared" si="248"/>
        <v>0</v>
      </c>
      <c r="BN128" s="80">
        <f t="shared" si="248"/>
        <v>0.2</v>
      </c>
      <c r="BO128" s="80">
        <f t="shared" si="248"/>
        <v>0.6</v>
      </c>
      <c r="BP128" s="80">
        <f t="shared" si="248"/>
        <v>0.6</v>
      </c>
      <c r="BQ128" s="80">
        <f t="shared" si="248"/>
        <v>0.6</v>
      </c>
      <c r="BR128" s="80">
        <f t="shared" si="249"/>
        <v>0.6</v>
      </c>
      <c r="BS128" s="80">
        <f t="shared" si="249"/>
        <v>0.6</v>
      </c>
      <c r="BT128" s="80">
        <f t="shared" si="249"/>
        <v>0.2</v>
      </c>
      <c r="BU128" s="80">
        <f t="shared" si="249"/>
        <v>0.4</v>
      </c>
      <c r="BV128" s="80">
        <f t="shared" si="249"/>
        <v>0.4</v>
      </c>
      <c r="BW128" s="80">
        <f t="shared" si="249"/>
        <v>0.6</v>
      </c>
      <c r="BX128" s="80">
        <f t="shared" si="249"/>
        <v>0.4</v>
      </c>
      <c r="BY128" s="80">
        <f t="shared" si="249"/>
        <v>0.4</v>
      </c>
      <c r="BZ128" s="80">
        <f t="shared" si="249"/>
        <v>0.2</v>
      </c>
      <c r="CA128" s="80">
        <f t="shared" si="249"/>
        <v>0.2</v>
      </c>
      <c r="CB128" s="80">
        <f t="shared" si="250"/>
        <v>0</v>
      </c>
      <c r="CC128" s="80">
        <f t="shared" si="250"/>
        <v>0.2</v>
      </c>
      <c r="CD128" s="80">
        <f t="shared" si="250"/>
        <v>0.2</v>
      </c>
      <c r="CE128" s="80">
        <f t="shared" si="250"/>
        <v>0.2</v>
      </c>
      <c r="CF128" s="80">
        <f t="shared" si="250"/>
        <v>0.2</v>
      </c>
      <c r="CG128" s="80">
        <f t="shared" si="250"/>
        <v>0.2</v>
      </c>
      <c r="CH128" s="80">
        <f t="shared" si="250"/>
        <v>0</v>
      </c>
      <c r="CI128" s="80">
        <f t="shared" si="250"/>
        <v>0</v>
      </c>
      <c r="CJ128" s="80">
        <f t="shared" si="250"/>
        <v>0.2</v>
      </c>
      <c r="CK128" s="80">
        <f t="shared" si="250"/>
        <v>0.2</v>
      </c>
      <c r="CL128" s="80">
        <f t="shared" si="251"/>
        <v>0.6</v>
      </c>
      <c r="CM128" s="80">
        <f t="shared" si="251"/>
        <v>0.8</v>
      </c>
      <c r="CN128" s="80">
        <f t="shared" si="251"/>
        <v>9.8000000000000007</v>
      </c>
      <c r="CO128" s="80">
        <f t="shared" si="251"/>
        <v>9.6</v>
      </c>
      <c r="CP128" s="80">
        <f t="shared" si="251"/>
        <v>9.6</v>
      </c>
      <c r="CQ128" s="80">
        <f t="shared" si="251"/>
        <v>9.6</v>
      </c>
      <c r="CR128" s="80">
        <f t="shared" si="251"/>
        <v>10</v>
      </c>
      <c r="CS128" s="80">
        <f t="shared" si="251"/>
        <v>2.2000000000000002</v>
      </c>
      <c r="CT128" s="80">
        <f t="shared" si="251"/>
        <v>2.4</v>
      </c>
      <c r="CU128" s="80">
        <f t="shared" si="251"/>
        <v>3.4</v>
      </c>
      <c r="CV128" s="80">
        <f t="shared" si="252"/>
        <v>4.8</v>
      </c>
      <c r="CW128" s="80">
        <f t="shared" si="252"/>
        <v>5.4</v>
      </c>
      <c r="CX128" s="80">
        <f t="shared" si="252"/>
        <v>4.5999999999999996</v>
      </c>
      <c r="CY128" s="80">
        <f t="shared" si="252"/>
        <v>7.6</v>
      </c>
      <c r="CZ128" s="80">
        <f t="shared" si="252"/>
        <v>7.2</v>
      </c>
      <c r="DA128" s="80">
        <f t="shared" si="252"/>
        <v>6.4</v>
      </c>
      <c r="DB128" s="80">
        <f t="shared" si="252"/>
        <v>5.2</v>
      </c>
      <c r="DC128" s="80">
        <f t="shared" si="252"/>
        <v>6.2</v>
      </c>
      <c r="DD128" s="80">
        <f t="shared" si="252"/>
        <v>3.2</v>
      </c>
      <c r="DE128" s="80">
        <f t="shared" si="252"/>
        <v>8.6</v>
      </c>
      <c r="DF128" s="80">
        <f t="shared" si="253"/>
        <v>10.199999999999999</v>
      </c>
      <c r="DG128" s="80">
        <f t="shared" si="253"/>
        <v>12.2</v>
      </c>
      <c r="DH128" s="80">
        <f t="shared" si="253"/>
        <v>13</v>
      </c>
      <c r="DI128" s="80">
        <f t="shared" si="253"/>
        <v>13.8</v>
      </c>
      <c r="DJ128" s="80">
        <f t="shared" si="253"/>
        <v>13.2</v>
      </c>
      <c r="DK128" s="80">
        <f t="shared" si="253"/>
        <v>13</v>
      </c>
      <c r="DL128" s="80">
        <f t="shared" si="253"/>
        <v>12.2</v>
      </c>
      <c r="DM128" s="80">
        <f t="shared" si="253"/>
        <v>12</v>
      </c>
      <c r="DN128" s="80">
        <f t="shared" si="253"/>
        <v>13.8</v>
      </c>
      <c r="DO128" s="80">
        <f t="shared" si="253"/>
        <v>9.8000000000000007</v>
      </c>
      <c r="DP128" s="80">
        <f t="shared" si="254"/>
        <v>11.8</v>
      </c>
      <c r="DQ128" s="80">
        <f t="shared" si="254"/>
        <v>15.8</v>
      </c>
      <c r="DR128" s="80">
        <f t="shared" si="254"/>
        <v>16</v>
      </c>
      <c r="DS128" s="80">
        <f t="shared" si="254"/>
        <v>13.6</v>
      </c>
      <c r="DT128" s="80">
        <f t="shared" si="254"/>
        <v>12.2</v>
      </c>
      <c r="DU128" s="80">
        <f t="shared" si="254"/>
        <v>7.8</v>
      </c>
      <c r="DV128" s="80">
        <f t="shared" si="254"/>
        <v>4</v>
      </c>
      <c r="DW128" s="80">
        <f t="shared" si="254"/>
        <v>4.5999999999999996</v>
      </c>
      <c r="DX128" s="80">
        <f t="shared" si="254"/>
        <v>5.6</v>
      </c>
      <c r="DY128" s="80">
        <f t="shared" si="254"/>
        <v>6.8</v>
      </c>
      <c r="DZ128" s="80">
        <f t="shared" si="255"/>
        <v>8.6</v>
      </c>
      <c r="EA128" s="80">
        <f t="shared" si="255"/>
        <v>9</v>
      </c>
      <c r="EB128" s="80">
        <f t="shared" si="255"/>
        <v>8.1999999999999993</v>
      </c>
      <c r="EC128" s="80">
        <f t="shared" si="255"/>
        <v>6.8</v>
      </c>
      <c r="ED128" s="80">
        <f t="shared" si="255"/>
        <v>5.6</v>
      </c>
      <c r="EE128" s="80">
        <f t="shared" si="255"/>
        <v>3.8</v>
      </c>
      <c r="EF128" s="80">
        <f t="shared" si="255"/>
        <v>5</v>
      </c>
      <c r="EG128" s="80">
        <f t="shared" si="255"/>
        <v>6.2</v>
      </c>
      <c r="EH128" s="80">
        <f t="shared" si="255"/>
        <v>9</v>
      </c>
      <c r="EI128" s="80">
        <f t="shared" si="255"/>
        <v>13.6</v>
      </c>
      <c r="EJ128" s="80">
        <f t="shared" si="256"/>
        <v>15.2</v>
      </c>
      <c r="EK128" s="80">
        <f t="shared" si="256"/>
        <v>14.4</v>
      </c>
      <c r="EL128" s="80">
        <f t="shared" si="256"/>
        <v>16.2</v>
      </c>
      <c r="EM128" s="80" t="e">
        <f t="shared" si="256"/>
        <v>#N/A</v>
      </c>
      <c r="EN128" s="80" t="e">
        <f t="shared" si="256"/>
        <v>#N/A</v>
      </c>
      <c r="EO128" s="80" t="e">
        <f t="shared" si="256"/>
        <v>#N/A</v>
      </c>
      <c r="EP128" s="80" t="e">
        <f t="shared" si="256"/>
        <v>#N/A</v>
      </c>
      <c r="EQ128" s="80" t="e">
        <f t="shared" si="256"/>
        <v>#N/A</v>
      </c>
      <c r="ER128" s="80" t="e">
        <f t="shared" si="256"/>
        <v>#N/A</v>
      </c>
      <c r="ES128" s="80" t="e">
        <f t="shared" si="256"/>
        <v>#N/A</v>
      </c>
      <c r="ET128" s="80" t="e">
        <f t="shared" si="256"/>
        <v>#N/A</v>
      </c>
      <c r="EU128">
        <v>1</v>
      </c>
      <c r="EW128" s="10">
        <f t="shared" ca="1" si="257"/>
        <v>5</v>
      </c>
      <c r="EX128" s="10">
        <f t="shared" ca="1" si="257"/>
        <v>6.2</v>
      </c>
      <c r="EY128" s="10">
        <f t="shared" ca="1" si="257"/>
        <v>9</v>
      </c>
      <c r="EZ128" s="10">
        <f t="shared" ca="1" si="257"/>
        <v>13.6</v>
      </c>
      <c r="FA128" s="10">
        <f t="shared" ca="1" si="257"/>
        <v>15.2</v>
      </c>
      <c r="FB128" s="10">
        <f t="shared" ca="1" si="257"/>
        <v>14.4</v>
      </c>
      <c r="FC128" s="10">
        <f t="shared" ca="1" si="257"/>
        <v>16.2</v>
      </c>
      <c r="FD128" s="10">
        <f t="shared" ca="1" si="149"/>
        <v>11.37142857142857</v>
      </c>
      <c r="FF128" s="10">
        <f t="array" ref="FF128">MAX(IF(ISNA(J128:EC128),"",J128:EC128))</f>
        <v>16</v>
      </c>
      <c r="FG128" s="52">
        <f t="shared" ca="1" si="150"/>
        <v>0.71071428571428563</v>
      </c>
      <c r="FH128" t="str">
        <f t="shared" si="151"/>
        <v>Europe</v>
      </c>
      <c r="FI128" t="str">
        <f t="shared" si="152"/>
        <v>Cabo Verde</v>
      </c>
      <c r="FJ128" s="10">
        <f t="shared" si="153"/>
        <v>16</v>
      </c>
      <c r="FK128" s="10">
        <f t="shared" ca="1" si="154"/>
        <v>502</v>
      </c>
      <c r="FL128">
        <f t="shared" ca="1" si="155"/>
        <v>0</v>
      </c>
      <c r="FM128">
        <f t="shared" ca="1" si="156"/>
        <v>0</v>
      </c>
      <c r="FN128">
        <f t="shared" ca="1" si="157"/>
        <v>0</v>
      </c>
      <c r="FO128">
        <f t="shared" ca="1" si="158"/>
        <v>544000</v>
      </c>
      <c r="FP128">
        <f t="shared" ca="1" si="159"/>
        <v>0</v>
      </c>
    </row>
    <row r="129" spans="1:172" ht="30" customHeight="1" x14ac:dyDescent="0.25">
      <c r="A129" s="81">
        <f>VLOOKUP(D129,Countries!$D$5:$F$254,3,FALSE)</f>
        <v>80500000</v>
      </c>
      <c r="B129" s="86">
        <f t="shared" ca="1" si="144"/>
        <v>6.5856746595532881E-2</v>
      </c>
      <c r="C129" s="80" t="str">
        <f>VLOOKUP(D129,Countries!$D$5:$E$254,2,FALSE)</f>
        <v>Europe</v>
      </c>
      <c r="D129" s="80" t="str">
        <f>Infections!A69</f>
        <v>Germany</v>
      </c>
      <c r="E129" s="81">
        <f t="shared" ca="1" si="145"/>
        <v>184472</v>
      </c>
      <c r="F129" s="81">
        <f t="shared" ca="1" si="146"/>
        <v>389.37142857142857</v>
      </c>
      <c r="G129" s="100" t="str">
        <f>D129</f>
        <v>Germany</v>
      </c>
      <c r="H129" s="80">
        <f t="shared" si="147"/>
        <v>0</v>
      </c>
      <c r="I129" s="80">
        <f t="shared" si="148"/>
        <v>0</v>
      </c>
      <c r="J129" s="80" t="e">
        <f t="shared" si="243"/>
        <v>#N/A</v>
      </c>
      <c r="K129" s="80" t="e">
        <f t="shared" si="243"/>
        <v>#N/A</v>
      </c>
      <c r="L129" s="80" t="e">
        <f t="shared" si="243"/>
        <v>#N/A</v>
      </c>
      <c r="M129" s="80">
        <f t="shared" si="243"/>
        <v>0.2</v>
      </c>
      <c r="N129" s="80">
        <f t="shared" si="243"/>
        <v>0.8</v>
      </c>
      <c r="O129" s="80">
        <f t="shared" si="243"/>
        <v>0.8</v>
      </c>
      <c r="P129" s="80">
        <f t="shared" si="243"/>
        <v>0.8</v>
      </c>
      <c r="Q129" s="80">
        <f t="shared" si="243"/>
        <v>1</v>
      </c>
      <c r="R129" s="80">
        <f t="shared" si="243"/>
        <v>1.4</v>
      </c>
      <c r="S129" s="80">
        <f t="shared" si="243"/>
        <v>1.2</v>
      </c>
      <c r="T129" s="80">
        <f t="shared" si="244"/>
        <v>1.6</v>
      </c>
      <c r="U129" s="80">
        <f t="shared" si="244"/>
        <v>1.6</v>
      </c>
      <c r="V129" s="80">
        <f t="shared" si="244"/>
        <v>1.4</v>
      </c>
      <c r="W129" s="80">
        <f t="shared" si="244"/>
        <v>0.8</v>
      </c>
      <c r="X129" s="80">
        <f t="shared" si="244"/>
        <v>0.6</v>
      </c>
      <c r="Y129" s="80">
        <f t="shared" si="244"/>
        <v>0.2</v>
      </c>
      <c r="Z129" s="80">
        <f t="shared" si="244"/>
        <v>0.4</v>
      </c>
      <c r="AA129" s="80">
        <f t="shared" si="244"/>
        <v>0.4</v>
      </c>
      <c r="AB129" s="80">
        <f t="shared" si="244"/>
        <v>0.8</v>
      </c>
      <c r="AC129" s="80">
        <f t="shared" si="244"/>
        <v>0.6</v>
      </c>
      <c r="AD129" s="80">
        <f t="shared" si="245"/>
        <v>0.6</v>
      </c>
      <c r="AE129" s="80">
        <f t="shared" si="245"/>
        <v>0.4</v>
      </c>
      <c r="AF129" s="80">
        <f t="shared" si="245"/>
        <v>0.4</v>
      </c>
      <c r="AG129" s="80">
        <f t="shared" si="245"/>
        <v>0</v>
      </c>
      <c r="AH129" s="80">
        <f t="shared" si="245"/>
        <v>0</v>
      </c>
      <c r="AI129" s="80">
        <f t="shared" si="245"/>
        <v>0</v>
      </c>
      <c r="AJ129" s="80">
        <f t="shared" si="245"/>
        <v>0</v>
      </c>
      <c r="AK129" s="80">
        <f t="shared" si="245"/>
        <v>0</v>
      </c>
      <c r="AL129" s="80">
        <f t="shared" si="245"/>
        <v>0</v>
      </c>
      <c r="AM129" s="80">
        <f t="shared" si="245"/>
        <v>0</v>
      </c>
      <c r="AN129" s="80">
        <f t="shared" si="246"/>
        <v>0</v>
      </c>
      <c r="AO129" s="80">
        <f t="shared" si="246"/>
        <v>0</v>
      </c>
      <c r="AP129" s="80">
        <f t="shared" si="246"/>
        <v>0.2</v>
      </c>
      <c r="AQ129" s="80">
        <f t="shared" si="246"/>
        <v>2.2000000000000002</v>
      </c>
      <c r="AR129" s="80">
        <f t="shared" si="246"/>
        <v>6</v>
      </c>
      <c r="AS129" s="80">
        <f t="shared" si="246"/>
        <v>6.4</v>
      </c>
      <c r="AT129" s="80">
        <f t="shared" si="246"/>
        <v>12.6</v>
      </c>
      <c r="AU129" s="80">
        <f t="shared" si="246"/>
        <v>22.6</v>
      </c>
      <c r="AV129" s="80">
        <f t="shared" si="246"/>
        <v>26.4</v>
      </c>
      <c r="AW129" s="80">
        <f t="shared" si="246"/>
        <v>30</v>
      </c>
      <c r="AX129" s="80">
        <f t="shared" si="247"/>
        <v>42.8</v>
      </c>
      <c r="AY129" s="80">
        <f t="shared" si="247"/>
        <v>80.599999999999994</v>
      </c>
      <c r="AZ129" s="80">
        <f t="shared" si="247"/>
        <v>108</v>
      </c>
      <c r="BA129" s="80">
        <f t="shared" si="247"/>
        <v>128</v>
      </c>
      <c r="BB129" s="80">
        <f t="shared" si="247"/>
        <v>168.8</v>
      </c>
      <c r="BC129" s="80">
        <f t="shared" si="247"/>
        <v>182.8</v>
      </c>
      <c r="BD129" s="80">
        <f t="shared" si="247"/>
        <v>195</v>
      </c>
      <c r="BE129" s="80">
        <f t="shared" si="247"/>
        <v>247.6</v>
      </c>
      <c r="BF129" s="80">
        <f t="shared" si="247"/>
        <v>255.8</v>
      </c>
      <c r="BG129" s="80">
        <f t="shared" si="247"/>
        <v>527</v>
      </c>
      <c r="BH129" s="80">
        <f t="shared" si="248"/>
        <v>681.8</v>
      </c>
      <c r="BI129" s="80">
        <f t="shared" si="248"/>
        <v>867.6</v>
      </c>
      <c r="BJ129" s="80">
        <f t="shared" si="248"/>
        <v>1072.8</v>
      </c>
      <c r="BK129" s="80">
        <f t="shared" si="248"/>
        <v>1435.8</v>
      </c>
      <c r="BL129" s="80">
        <f t="shared" si="248"/>
        <v>1730.4</v>
      </c>
      <c r="BM129" s="80">
        <f t="shared" si="248"/>
        <v>2147</v>
      </c>
      <c r="BN129" s="80">
        <f t="shared" si="248"/>
        <v>2810.6</v>
      </c>
      <c r="BO129" s="80">
        <f t="shared" si="248"/>
        <v>2988.2</v>
      </c>
      <c r="BP129" s="80">
        <f t="shared" si="248"/>
        <v>3123.2</v>
      </c>
      <c r="BQ129" s="80">
        <f t="shared" si="248"/>
        <v>3345.8</v>
      </c>
      <c r="BR129" s="80">
        <f t="shared" si="249"/>
        <v>3533.2</v>
      </c>
      <c r="BS129" s="80">
        <f t="shared" si="249"/>
        <v>3495</v>
      </c>
      <c r="BT129" s="80">
        <f t="shared" si="249"/>
        <v>4345</v>
      </c>
      <c r="BU129" s="80">
        <f t="shared" si="249"/>
        <v>5199.6000000000004</v>
      </c>
      <c r="BV129" s="80">
        <f t="shared" si="249"/>
        <v>5727.8</v>
      </c>
      <c r="BW129" s="80">
        <f t="shared" si="249"/>
        <v>5821.8</v>
      </c>
      <c r="BX129" s="80">
        <f t="shared" si="249"/>
        <v>5912.4</v>
      </c>
      <c r="BY129" s="80">
        <f t="shared" si="249"/>
        <v>5574</v>
      </c>
      <c r="BZ129" s="80">
        <f t="shared" si="249"/>
        <v>5400.2</v>
      </c>
      <c r="CA129" s="80">
        <f t="shared" si="249"/>
        <v>5419.8</v>
      </c>
      <c r="CB129" s="80">
        <f t="shared" si="250"/>
        <v>5812.8</v>
      </c>
      <c r="CC129" s="80">
        <f t="shared" si="250"/>
        <v>5841.4</v>
      </c>
      <c r="CD129" s="80">
        <f t="shared" si="250"/>
        <v>5663</v>
      </c>
      <c r="CE129" s="80">
        <f t="shared" si="250"/>
        <v>5100.3999999999996</v>
      </c>
      <c r="CF129" s="80">
        <f t="shared" si="250"/>
        <v>4573.8</v>
      </c>
      <c r="CG129" s="80">
        <f t="shared" si="250"/>
        <v>4427.3999999999996</v>
      </c>
      <c r="CH129" s="80">
        <f t="shared" si="250"/>
        <v>4417.8</v>
      </c>
      <c r="CI129" s="80">
        <f t="shared" si="250"/>
        <v>4409.6000000000004</v>
      </c>
      <c r="CJ129" s="80">
        <f t="shared" si="250"/>
        <v>4306.8</v>
      </c>
      <c r="CK129" s="80">
        <f t="shared" si="250"/>
        <v>4038.2</v>
      </c>
      <c r="CL129" s="80">
        <f t="shared" si="251"/>
        <v>3355.2</v>
      </c>
      <c r="CM129" s="80">
        <f t="shared" si="251"/>
        <v>2635.6</v>
      </c>
      <c r="CN129" s="80">
        <f t="shared" si="251"/>
        <v>2516.4</v>
      </c>
      <c r="CO129" s="80">
        <f t="shared" si="251"/>
        <v>2558</v>
      </c>
      <c r="CP129" s="80">
        <f t="shared" si="251"/>
        <v>2708.6</v>
      </c>
      <c r="CQ129" s="80">
        <f t="shared" si="251"/>
        <v>2654</v>
      </c>
      <c r="CR129" s="80">
        <f t="shared" si="251"/>
        <v>2765</v>
      </c>
      <c r="CS129" s="80">
        <f t="shared" si="251"/>
        <v>2462.4</v>
      </c>
      <c r="CT129" s="80">
        <f t="shared" si="251"/>
        <v>2118.6</v>
      </c>
      <c r="CU129" s="80">
        <f t="shared" si="251"/>
        <v>1850.2</v>
      </c>
      <c r="CV129" s="80">
        <f t="shared" si="252"/>
        <v>1957.4</v>
      </c>
      <c r="CW129" s="80">
        <f t="shared" si="252"/>
        <v>1963</v>
      </c>
      <c r="CX129" s="80">
        <f t="shared" si="252"/>
        <v>1889.6</v>
      </c>
      <c r="CY129" s="80">
        <f t="shared" si="252"/>
        <v>1895.8</v>
      </c>
      <c r="CZ129" s="80">
        <f t="shared" si="252"/>
        <v>1622</v>
      </c>
      <c r="DA129" s="80">
        <f t="shared" si="252"/>
        <v>1356.6</v>
      </c>
      <c r="DB129" s="80">
        <f t="shared" si="252"/>
        <v>1308</v>
      </c>
      <c r="DC129" s="80">
        <f t="shared" si="252"/>
        <v>1299.2</v>
      </c>
      <c r="DD129" s="80">
        <f t="shared" si="252"/>
        <v>1261.4000000000001</v>
      </c>
      <c r="DE129" s="80">
        <f t="shared" si="252"/>
        <v>1241.8</v>
      </c>
      <c r="DF129" s="80">
        <f t="shared" si="253"/>
        <v>1150.4000000000001</v>
      </c>
      <c r="DG129" s="80">
        <f t="shared" si="253"/>
        <v>922.6</v>
      </c>
      <c r="DH129" s="80">
        <f t="shared" si="253"/>
        <v>799.6</v>
      </c>
      <c r="DI129" s="80">
        <f t="shared" si="253"/>
        <v>817</v>
      </c>
      <c r="DJ129" s="80">
        <f t="shared" si="253"/>
        <v>892.6</v>
      </c>
      <c r="DK129" s="80">
        <f t="shared" si="253"/>
        <v>984.8</v>
      </c>
      <c r="DL129" s="80">
        <f t="shared" si="253"/>
        <v>1034.4000000000001</v>
      </c>
      <c r="DM129" s="80">
        <f t="shared" si="253"/>
        <v>974.4</v>
      </c>
      <c r="DN129" s="80">
        <f t="shared" si="253"/>
        <v>882.8</v>
      </c>
      <c r="DO129" s="80">
        <f t="shared" si="253"/>
        <v>748.2</v>
      </c>
      <c r="DP129" s="80">
        <f t="shared" si="254"/>
        <v>702</v>
      </c>
      <c r="DQ129" s="80">
        <f t="shared" si="254"/>
        <v>630.79999999999995</v>
      </c>
      <c r="DR129" s="80">
        <f t="shared" si="254"/>
        <v>670.8</v>
      </c>
      <c r="DS129" s="80">
        <f t="shared" si="254"/>
        <v>635.20000000000005</v>
      </c>
      <c r="DT129" s="80">
        <f t="shared" si="254"/>
        <v>639.6</v>
      </c>
      <c r="DU129" s="80">
        <f t="shared" si="254"/>
        <v>490.6</v>
      </c>
      <c r="DV129" s="80">
        <f t="shared" si="254"/>
        <v>660</v>
      </c>
      <c r="DW129" s="80">
        <f t="shared" si="254"/>
        <v>648</v>
      </c>
      <c r="DX129" s="80">
        <f t="shared" si="254"/>
        <v>653.79999999999995</v>
      </c>
      <c r="DY129" s="80">
        <f t="shared" si="254"/>
        <v>668.2</v>
      </c>
      <c r="DZ129" s="80">
        <f t="shared" si="255"/>
        <v>687</v>
      </c>
      <c r="EA129" s="80">
        <f t="shared" si="255"/>
        <v>510</v>
      </c>
      <c r="EB129" s="80">
        <f t="shared" si="255"/>
        <v>425.4</v>
      </c>
      <c r="EC129" s="80">
        <f t="shared" si="255"/>
        <v>435.8</v>
      </c>
      <c r="ED129" s="80">
        <f t="shared" si="255"/>
        <v>362.8</v>
      </c>
      <c r="EE129" s="80">
        <f t="shared" si="255"/>
        <v>442</v>
      </c>
      <c r="EF129" s="80">
        <f t="shared" si="255"/>
        <v>518.79999999999995</v>
      </c>
      <c r="EG129" s="80">
        <f t="shared" si="255"/>
        <v>517.79999999999995</v>
      </c>
      <c r="EH129" s="80">
        <f t="shared" si="255"/>
        <v>442</v>
      </c>
      <c r="EI129" s="80">
        <f t="shared" si="255"/>
        <v>414</v>
      </c>
      <c r="EJ129" s="80">
        <f t="shared" si="256"/>
        <v>336.6</v>
      </c>
      <c r="EK129" s="80">
        <f t="shared" si="256"/>
        <v>239.8</v>
      </c>
      <c r="EL129" s="80">
        <f t="shared" si="256"/>
        <v>256.60000000000002</v>
      </c>
      <c r="EM129" s="80" t="e">
        <f t="shared" si="256"/>
        <v>#N/A</v>
      </c>
      <c r="EN129" s="80" t="e">
        <f t="shared" si="256"/>
        <v>#N/A</v>
      </c>
      <c r="EO129" s="80" t="e">
        <f t="shared" si="256"/>
        <v>#N/A</v>
      </c>
      <c r="EP129" s="80" t="e">
        <f t="shared" si="256"/>
        <v>#N/A</v>
      </c>
      <c r="EQ129" s="80" t="e">
        <f t="shared" si="256"/>
        <v>#N/A</v>
      </c>
      <c r="ER129" s="80" t="e">
        <f t="shared" si="256"/>
        <v>#N/A</v>
      </c>
      <c r="ES129" s="80" t="e">
        <f t="shared" si="256"/>
        <v>#N/A</v>
      </c>
      <c r="ET129" s="80" t="e">
        <f t="shared" si="256"/>
        <v>#N/A</v>
      </c>
      <c r="EU129">
        <v>1</v>
      </c>
      <c r="EW129" s="10">
        <f t="shared" ca="1" si="257"/>
        <v>518.79999999999995</v>
      </c>
      <c r="EX129" s="10">
        <f t="shared" ca="1" si="257"/>
        <v>517.79999999999995</v>
      </c>
      <c r="EY129" s="10">
        <f t="shared" ca="1" si="257"/>
        <v>442</v>
      </c>
      <c r="EZ129" s="10">
        <f t="shared" ca="1" si="257"/>
        <v>414</v>
      </c>
      <c r="FA129" s="10">
        <f t="shared" ca="1" si="257"/>
        <v>336.6</v>
      </c>
      <c r="FB129" s="10">
        <f t="shared" ca="1" si="257"/>
        <v>239.8</v>
      </c>
      <c r="FC129" s="10">
        <f t="shared" ca="1" si="257"/>
        <v>256.60000000000002</v>
      </c>
      <c r="FD129" s="10">
        <f t="shared" ca="1" si="149"/>
        <v>389.37142857142857</v>
      </c>
      <c r="FE129" s="10" t="b">
        <f ca="1">MAX(EW129:FC129)=FF129</f>
        <v>0</v>
      </c>
      <c r="FF129" s="10">
        <f t="array" ref="FF129">MAX(IF(ISNA(J129:ET129),"",J129:ET129))</f>
        <v>5912.4</v>
      </c>
      <c r="FG129" s="52">
        <f t="shared" ca="1" si="150"/>
        <v>6.5856746595532881E-2</v>
      </c>
      <c r="FH129" t="str">
        <f t="shared" si="151"/>
        <v>Europe</v>
      </c>
      <c r="FI129" t="str">
        <f t="shared" si="152"/>
        <v>Germany</v>
      </c>
      <c r="FJ129" s="10">
        <f t="shared" si="153"/>
        <v>5912.4</v>
      </c>
      <c r="FK129" s="10">
        <f t="shared" ca="1" si="154"/>
        <v>184472</v>
      </c>
      <c r="FL129">
        <f t="shared" ca="1" si="155"/>
        <v>80500000</v>
      </c>
      <c r="FM129">
        <f t="shared" ca="1" si="156"/>
        <v>0</v>
      </c>
      <c r="FN129">
        <f t="shared" ca="1" si="157"/>
        <v>0</v>
      </c>
      <c r="FO129">
        <f t="shared" ca="1" si="158"/>
        <v>0</v>
      </c>
      <c r="FP129">
        <f t="shared" ca="1" si="159"/>
        <v>0</v>
      </c>
    </row>
    <row r="130" spans="1:172" ht="30" hidden="1" customHeight="1" x14ac:dyDescent="0.25">
      <c r="A130" s="81">
        <f>VLOOKUP(D130,Countries!$D$5:$F$254,3,FALSE)</f>
        <v>4200000</v>
      </c>
      <c r="B130" s="86">
        <f t="shared" ca="1" si="144"/>
        <v>0.68367346938775508</v>
      </c>
      <c r="C130" s="80" t="str">
        <f>VLOOKUP(D130,Countries!$D$5:$E$254,2,FALSE)</f>
        <v>Africa</v>
      </c>
      <c r="D130" s="80" t="str">
        <f>Infections!A101</f>
        <v>Liberia</v>
      </c>
      <c r="E130" s="80">
        <f t="shared" ca="1" si="145"/>
        <v>321</v>
      </c>
      <c r="F130" s="81">
        <f t="shared" ca="1" si="146"/>
        <v>5.7428571428571429</v>
      </c>
      <c r="G130" s="80"/>
      <c r="H130" s="80">
        <f t="shared" si="147"/>
        <v>0</v>
      </c>
      <c r="I130" s="80">
        <f t="shared" si="148"/>
        <v>0</v>
      </c>
      <c r="J130" s="80" t="e">
        <f t="shared" si="243"/>
        <v>#N/A</v>
      </c>
      <c r="K130" s="80" t="e">
        <f t="shared" si="243"/>
        <v>#N/A</v>
      </c>
      <c r="L130" s="80" t="e">
        <f t="shared" si="243"/>
        <v>#N/A</v>
      </c>
      <c r="M130" s="80">
        <f t="shared" si="243"/>
        <v>0</v>
      </c>
      <c r="N130" s="80">
        <f t="shared" si="243"/>
        <v>0</v>
      </c>
      <c r="O130" s="80">
        <f t="shared" si="243"/>
        <v>0</v>
      </c>
      <c r="P130" s="80">
        <f t="shared" si="243"/>
        <v>0</v>
      </c>
      <c r="Q130" s="80">
        <f t="shared" si="243"/>
        <v>0</v>
      </c>
      <c r="R130" s="80">
        <f t="shared" si="243"/>
        <v>0</v>
      </c>
      <c r="S130" s="80">
        <f t="shared" si="243"/>
        <v>0</v>
      </c>
      <c r="T130" s="80">
        <f t="shared" si="244"/>
        <v>0</v>
      </c>
      <c r="U130" s="80">
        <f t="shared" si="244"/>
        <v>0</v>
      </c>
      <c r="V130" s="80">
        <f t="shared" si="244"/>
        <v>0</v>
      </c>
      <c r="W130" s="80">
        <f t="shared" si="244"/>
        <v>0</v>
      </c>
      <c r="X130" s="80">
        <f t="shared" si="244"/>
        <v>0</v>
      </c>
      <c r="Y130" s="80">
        <f t="shared" si="244"/>
        <v>0</v>
      </c>
      <c r="Z130" s="80">
        <f t="shared" si="244"/>
        <v>0</v>
      </c>
      <c r="AA130" s="80">
        <f t="shared" si="244"/>
        <v>0</v>
      </c>
      <c r="AB130" s="80">
        <f t="shared" si="244"/>
        <v>0</v>
      </c>
      <c r="AC130" s="80">
        <f t="shared" si="244"/>
        <v>0</v>
      </c>
      <c r="AD130" s="80">
        <f t="shared" si="245"/>
        <v>0</v>
      </c>
      <c r="AE130" s="80">
        <f t="shared" si="245"/>
        <v>0</v>
      </c>
      <c r="AF130" s="80">
        <f t="shared" si="245"/>
        <v>0</v>
      </c>
      <c r="AG130" s="80">
        <f t="shared" si="245"/>
        <v>0</v>
      </c>
      <c r="AH130" s="80">
        <f t="shared" si="245"/>
        <v>0</v>
      </c>
      <c r="AI130" s="80">
        <f t="shared" si="245"/>
        <v>0</v>
      </c>
      <c r="AJ130" s="80">
        <f t="shared" si="245"/>
        <v>0</v>
      </c>
      <c r="AK130" s="80">
        <f t="shared" si="245"/>
        <v>0</v>
      </c>
      <c r="AL130" s="80">
        <f t="shared" si="245"/>
        <v>0</v>
      </c>
      <c r="AM130" s="80">
        <f t="shared" si="245"/>
        <v>0</v>
      </c>
      <c r="AN130" s="80">
        <f t="shared" si="246"/>
        <v>0</v>
      </c>
      <c r="AO130" s="80">
        <f t="shared" si="246"/>
        <v>0</v>
      </c>
      <c r="AP130" s="80">
        <f t="shared" si="246"/>
        <v>0</v>
      </c>
      <c r="AQ130" s="80">
        <f t="shared" si="246"/>
        <v>0</v>
      </c>
      <c r="AR130" s="80">
        <f t="shared" si="246"/>
        <v>0</v>
      </c>
      <c r="AS130" s="80">
        <f t="shared" si="246"/>
        <v>0</v>
      </c>
      <c r="AT130" s="80">
        <f t="shared" si="246"/>
        <v>0</v>
      </c>
      <c r="AU130" s="80">
        <f t="shared" si="246"/>
        <v>0</v>
      </c>
      <c r="AV130" s="80">
        <f t="shared" si="246"/>
        <v>0</v>
      </c>
      <c r="AW130" s="80">
        <f t="shared" si="246"/>
        <v>0</v>
      </c>
      <c r="AX130" s="80">
        <f t="shared" si="247"/>
        <v>0</v>
      </c>
      <c r="AY130" s="80">
        <f t="shared" si="247"/>
        <v>0</v>
      </c>
      <c r="AZ130" s="80">
        <f t="shared" si="247"/>
        <v>0</v>
      </c>
      <c r="BA130" s="80">
        <f t="shared" si="247"/>
        <v>0</v>
      </c>
      <c r="BB130" s="80">
        <f t="shared" si="247"/>
        <v>0</v>
      </c>
      <c r="BC130" s="80">
        <f t="shared" si="247"/>
        <v>0</v>
      </c>
      <c r="BD130" s="80">
        <f t="shared" si="247"/>
        <v>0</v>
      </c>
      <c r="BE130" s="80">
        <f t="shared" si="247"/>
        <v>0</v>
      </c>
      <c r="BF130" s="80">
        <f t="shared" si="247"/>
        <v>0</v>
      </c>
      <c r="BG130" s="80">
        <f t="shared" si="247"/>
        <v>0</v>
      </c>
      <c r="BH130" s="80">
        <f t="shared" si="248"/>
        <v>0</v>
      </c>
      <c r="BI130" s="80">
        <f t="shared" si="248"/>
        <v>0</v>
      </c>
      <c r="BJ130" s="80">
        <f t="shared" si="248"/>
        <v>0.2</v>
      </c>
      <c r="BK130" s="80">
        <f t="shared" si="248"/>
        <v>0.2</v>
      </c>
      <c r="BL130" s="80">
        <f t="shared" si="248"/>
        <v>0.4</v>
      </c>
      <c r="BM130" s="80">
        <f t="shared" si="248"/>
        <v>0.4</v>
      </c>
      <c r="BN130" s="80">
        <f t="shared" si="248"/>
        <v>0.4</v>
      </c>
      <c r="BO130" s="80">
        <f t="shared" si="248"/>
        <v>0.4</v>
      </c>
      <c r="BP130" s="80">
        <f t="shared" si="248"/>
        <v>0.4</v>
      </c>
      <c r="BQ130" s="80">
        <f t="shared" si="248"/>
        <v>0.2</v>
      </c>
      <c r="BR130" s="80">
        <f t="shared" si="249"/>
        <v>0.2</v>
      </c>
      <c r="BS130" s="80">
        <f t="shared" si="249"/>
        <v>0.2</v>
      </c>
      <c r="BT130" s="80">
        <f t="shared" si="249"/>
        <v>0</v>
      </c>
      <c r="BU130" s="80">
        <f t="shared" si="249"/>
        <v>0</v>
      </c>
      <c r="BV130" s="80">
        <f t="shared" si="249"/>
        <v>0</v>
      </c>
      <c r="BW130" s="80">
        <f t="shared" si="249"/>
        <v>0</v>
      </c>
      <c r="BX130" s="80">
        <f t="shared" si="249"/>
        <v>0</v>
      </c>
      <c r="BY130" s="80">
        <f t="shared" si="249"/>
        <v>0</v>
      </c>
      <c r="BZ130" s="80">
        <f t="shared" si="249"/>
        <v>0.6</v>
      </c>
      <c r="CA130" s="80">
        <f t="shared" si="249"/>
        <v>0.6</v>
      </c>
      <c r="CB130" s="80">
        <f t="shared" si="250"/>
        <v>0.8</v>
      </c>
      <c r="CC130" s="80">
        <f t="shared" si="250"/>
        <v>1.4</v>
      </c>
      <c r="CD130" s="80">
        <f t="shared" si="250"/>
        <v>2</v>
      </c>
      <c r="CE130" s="80">
        <f t="shared" si="250"/>
        <v>1.6</v>
      </c>
      <c r="CF130" s="80">
        <f t="shared" si="250"/>
        <v>1.6</v>
      </c>
      <c r="CG130" s="80">
        <f t="shared" si="250"/>
        <v>4.8</v>
      </c>
      <c r="CH130" s="80">
        <f t="shared" si="250"/>
        <v>4.2</v>
      </c>
      <c r="CI130" s="80">
        <f t="shared" si="250"/>
        <v>4.8</v>
      </c>
      <c r="CJ130" s="80">
        <f t="shared" si="250"/>
        <v>6.8</v>
      </c>
      <c r="CK130" s="80">
        <f t="shared" si="250"/>
        <v>7.2</v>
      </c>
      <c r="CL130" s="80">
        <f t="shared" si="251"/>
        <v>5.6</v>
      </c>
      <c r="CM130" s="80">
        <f t="shared" si="251"/>
        <v>5.6</v>
      </c>
      <c r="CN130" s="80">
        <f t="shared" si="251"/>
        <v>4.4000000000000004</v>
      </c>
      <c r="CO130" s="80">
        <f t="shared" si="251"/>
        <v>2.2000000000000002</v>
      </c>
      <c r="CP130" s="80">
        <f t="shared" si="251"/>
        <v>5.2</v>
      </c>
      <c r="CQ130" s="80">
        <f t="shared" si="251"/>
        <v>3.4</v>
      </c>
      <c r="CR130" s="80">
        <f t="shared" si="251"/>
        <v>6.4</v>
      </c>
      <c r="CS130" s="80">
        <f t="shared" si="251"/>
        <v>8</v>
      </c>
      <c r="CT130" s="80">
        <f t="shared" si="251"/>
        <v>8.4</v>
      </c>
      <c r="CU130" s="80">
        <f t="shared" si="251"/>
        <v>5</v>
      </c>
      <c r="CV130" s="80">
        <f t="shared" si="252"/>
        <v>5</v>
      </c>
      <c r="CW130" s="80">
        <f t="shared" si="252"/>
        <v>5.2</v>
      </c>
      <c r="CX130" s="80">
        <f t="shared" si="252"/>
        <v>4.2</v>
      </c>
      <c r="CY130" s="80">
        <f t="shared" si="252"/>
        <v>4.5999999999999996</v>
      </c>
      <c r="CZ130" s="80">
        <f t="shared" si="252"/>
        <v>4.5999999999999996</v>
      </c>
      <c r="DA130" s="80">
        <f t="shared" si="252"/>
        <v>8</v>
      </c>
      <c r="DB130" s="80">
        <f t="shared" si="252"/>
        <v>4.8</v>
      </c>
      <c r="DC130" s="80">
        <f t="shared" si="252"/>
        <v>4.2</v>
      </c>
      <c r="DD130" s="80">
        <f t="shared" si="252"/>
        <v>5.6</v>
      </c>
      <c r="DE130" s="80">
        <f t="shared" si="252"/>
        <v>6</v>
      </c>
      <c r="DF130" s="80">
        <f t="shared" si="253"/>
        <v>3.4</v>
      </c>
      <c r="DG130" s="80">
        <f t="shared" si="253"/>
        <v>5</v>
      </c>
      <c r="DH130" s="80">
        <f t="shared" si="253"/>
        <v>5.8</v>
      </c>
      <c r="DI130" s="80">
        <f t="shared" si="253"/>
        <v>5.2</v>
      </c>
      <c r="DJ130" s="80">
        <f t="shared" si="253"/>
        <v>7</v>
      </c>
      <c r="DK130" s="80">
        <f t="shared" si="253"/>
        <v>8.1999999999999993</v>
      </c>
      <c r="DL130" s="80">
        <f t="shared" si="253"/>
        <v>6.6</v>
      </c>
      <c r="DM130" s="80">
        <f t="shared" si="253"/>
        <v>5.8</v>
      </c>
      <c r="DN130" s="80">
        <f t="shared" si="253"/>
        <v>6.6</v>
      </c>
      <c r="DO130" s="80">
        <f t="shared" si="253"/>
        <v>4.4000000000000004</v>
      </c>
      <c r="DP130" s="80">
        <f t="shared" si="254"/>
        <v>2.8</v>
      </c>
      <c r="DQ130" s="80">
        <f t="shared" si="254"/>
        <v>3.2</v>
      </c>
      <c r="DR130" s="80">
        <f t="shared" si="254"/>
        <v>4</v>
      </c>
      <c r="DS130" s="80">
        <f t="shared" si="254"/>
        <v>2.4</v>
      </c>
      <c r="DT130" s="80">
        <f t="shared" si="254"/>
        <v>3</v>
      </c>
      <c r="DU130" s="80">
        <f t="shared" si="254"/>
        <v>3.2</v>
      </c>
      <c r="DV130" s="80">
        <f t="shared" si="254"/>
        <v>3.6</v>
      </c>
      <c r="DW130" s="80">
        <f t="shared" si="254"/>
        <v>3.8</v>
      </c>
      <c r="DX130" s="80">
        <f t="shared" si="254"/>
        <v>3.4</v>
      </c>
      <c r="DY130" s="80">
        <f t="shared" si="254"/>
        <v>4.5999999999999996</v>
      </c>
      <c r="DZ130" s="80">
        <f t="shared" si="255"/>
        <v>5.2</v>
      </c>
      <c r="EA130" s="80">
        <f t="shared" si="255"/>
        <v>6.4</v>
      </c>
      <c r="EB130" s="80">
        <f t="shared" si="255"/>
        <v>5.4</v>
      </c>
      <c r="EC130" s="80">
        <f t="shared" si="255"/>
        <v>5.2</v>
      </c>
      <c r="ED130" s="80">
        <f t="shared" si="255"/>
        <v>3.4</v>
      </c>
      <c r="EE130" s="80">
        <f t="shared" si="255"/>
        <v>2.8</v>
      </c>
      <c r="EF130" s="80">
        <f t="shared" si="255"/>
        <v>1.6</v>
      </c>
      <c r="EG130" s="80">
        <f t="shared" si="255"/>
        <v>3</v>
      </c>
      <c r="EH130" s="80">
        <f t="shared" si="255"/>
        <v>4.4000000000000004</v>
      </c>
      <c r="EI130" s="80">
        <f t="shared" si="255"/>
        <v>6</v>
      </c>
      <c r="EJ130" s="80">
        <f t="shared" si="256"/>
        <v>8.4</v>
      </c>
      <c r="EK130" s="80">
        <f t="shared" si="256"/>
        <v>8.6</v>
      </c>
      <c r="EL130" s="80">
        <f t="shared" si="256"/>
        <v>8.1999999999999993</v>
      </c>
      <c r="EM130" s="80" t="e">
        <f t="shared" si="256"/>
        <v>#N/A</v>
      </c>
      <c r="EN130" s="80" t="e">
        <f t="shared" si="256"/>
        <v>#N/A</v>
      </c>
      <c r="EO130" s="80" t="e">
        <f t="shared" si="256"/>
        <v>#N/A</v>
      </c>
      <c r="EP130" s="80" t="e">
        <f t="shared" si="256"/>
        <v>#N/A</v>
      </c>
      <c r="EQ130" s="80" t="e">
        <f t="shared" si="256"/>
        <v>#N/A</v>
      </c>
      <c r="ER130" s="80" t="e">
        <f t="shared" si="256"/>
        <v>#N/A</v>
      </c>
      <c r="ES130" s="80" t="e">
        <f t="shared" si="256"/>
        <v>#N/A</v>
      </c>
      <c r="ET130" s="80" t="e">
        <f t="shared" si="256"/>
        <v>#N/A</v>
      </c>
      <c r="EU130">
        <v>1</v>
      </c>
      <c r="EW130" s="10">
        <f t="shared" ca="1" si="257"/>
        <v>1.6</v>
      </c>
      <c r="EX130" s="10">
        <f t="shared" ca="1" si="257"/>
        <v>3</v>
      </c>
      <c r="EY130" s="10">
        <f t="shared" ca="1" si="257"/>
        <v>4.4000000000000004</v>
      </c>
      <c r="EZ130" s="10">
        <f t="shared" ca="1" si="257"/>
        <v>6</v>
      </c>
      <c r="FA130" s="10">
        <f t="shared" ca="1" si="257"/>
        <v>8.4</v>
      </c>
      <c r="FB130" s="10">
        <f t="shared" ca="1" si="257"/>
        <v>8.6</v>
      </c>
      <c r="FC130" s="10">
        <f t="shared" ca="1" si="257"/>
        <v>8.1999999999999993</v>
      </c>
      <c r="FD130" s="10">
        <f t="shared" ca="1" si="149"/>
        <v>5.7428571428571429</v>
      </c>
      <c r="FF130" s="10">
        <f t="array" ref="FF130">MAX(IF(ISNA(J130:EC130),"",J130:EC130))</f>
        <v>8.4</v>
      </c>
      <c r="FG130" s="52">
        <f t="shared" ca="1" si="150"/>
        <v>0.68367346938775508</v>
      </c>
      <c r="FH130" t="str">
        <f t="shared" si="151"/>
        <v>Africa</v>
      </c>
      <c r="FI130" t="str">
        <f t="shared" si="152"/>
        <v>Liberia</v>
      </c>
      <c r="FJ130" s="10">
        <f t="shared" si="153"/>
        <v>8.4</v>
      </c>
      <c r="FK130" s="10">
        <f t="shared" ca="1" si="154"/>
        <v>321</v>
      </c>
      <c r="FL130">
        <f t="shared" ca="1" si="155"/>
        <v>0</v>
      </c>
      <c r="FM130">
        <f t="shared" ca="1" si="156"/>
        <v>0</v>
      </c>
      <c r="FN130">
        <f t="shared" ca="1" si="157"/>
        <v>0</v>
      </c>
      <c r="FO130">
        <f t="shared" ca="1" si="158"/>
        <v>4200000</v>
      </c>
      <c r="FP130">
        <f t="shared" ca="1" si="159"/>
        <v>0</v>
      </c>
    </row>
    <row r="131" spans="1:172" ht="30" customHeight="1" x14ac:dyDescent="0.25">
      <c r="A131" s="81">
        <f>VLOOKUP(D131,Countries!$D$5:$F$254,3,FALSE)</f>
        <v>60900000</v>
      </c>
      <c r="B131" s="86">
        <f t="shared" ca="1" si="144"/>
        <v>7.0645346945924975E-2</v>
      </c>
      <c r="C131" s="80" t="str">
        <f>VLOOKUP(D131,Countries!$D$5:$E$254,2,FALSE)</f>
        <v>Europe</v>
      </c>
      <c r="D131" s="80" t="str">
        <f>Infections!A88</f>
        <v>Italy</v>
      </c>
      <c r="E131" s="81">
        <f t="shared" ca="1" si="145"/>
        <v>234013</v>
      </c>
      <c r="F131" s="81">
        <f t="shared" ca="1" si="146"/>
        <v>403.31428571428569</v>
      </c>
      <c r="G131" s="100" t="str">
        <f t="shared" ref="G131:G137" si="258">D131</f>
        <v>Italy</v>
      </c>
      <c r="H131" s="80">
        <f t="shared" si="147"/>
        <v>0</v>
      </c>
      <c r="I131" s="80">
        <f t="shared" si="148"/>
        <v>0</v>
      </c>
      <c r="J131" s="80" t="e">
        <f t="shared" si="243"/>
        <v>#N/A</v>
      </c>
      <c r="K131" s="80" t="e">
        <f t="shared" si="243"/>
        <v>#N/A</v>
      </c>
      <c r="L131" s="80" t="e">
        <f t="shared" si="243"/>
        <v>#N/A</v>
      </c>
      <c r="M131" s="80">
        <f t="shared" si="243"/>
        <v>0</v>
      </c>
      <c r="N131" s="80">
        <f t="shared" si="243"/>
        <v>0</v>
      </c>
      <c r="O131" s="80">
        <f t="shared" si="243"/>
        <v>0</v>
      </c>
      <c r="P131" s="80">
        <f t="shared" si="243"/>
        <v>0</v>
      </c>
      <c r="Q131" s="80">
        <f t="shared" si="243"/>
        <v>0.4</v>
      </c>
      <c r="R131" s="80">
        <f t="shared" si="243"/>
        <v>0.4</v>
      </c>
      <c r="S131" s="80">
        <f t="shared" si="243"/>
        <v>0.4</v>
      </c>
      <c r="T131" s="80">
        <f t="shared" si="244"/>
        <v>0.4</v>
      </c>
      <c r="U131" s="80">
        <f t="shared" si="244"/>
        <v>0.4</v>
      </c>
      <c r="V131" s="80">
        <f t="shared" si="244"/>
        <v>0</v>
      </c>
      <c r="W131" s="80">
        <f t="shared" si="244"/>
        <v>0</v>
      </c>
      <c r="X131" s="80">
        <f t="shared" si="244"/>
        <v>0.2</v>
      </c>
      <c r="Y131" s="80">
        <f t="shared" si="244"/>
        <v>0.2</v>
      </c>
      <c r="Z131" s="80">
        <f t="shared" si="244"/>
        <v>0.2</v>
      </c>
      <c r="AA131" s="80">
        <f t="shared" si="244"/>
        <v>0.2</v>
      </c>
      <c r="AB131" s="80">
        <f t="shared" si="244"/>
        <v>0.2</v>
      </c>
      <c r="AC131" s="80">
        <f t="shared" si="244"/>
        <v>0</v>
      </c>
      <c r="AD131" s="80">
        <f t="shared" si="245"/>
        <v>0</v>
      </c>
      <c r="AE131" s="80">
        <f t="shared" si="245"/>
        <v>0</v>
      </c>
      <c r="AF131" s="80">
        <f t="shared" si="245"/>
        <v>0</v>
      </c>
      <c r="AG131" s="80">
        <f t="shared" si="245"/>
        <v>0</v>
      </c>
      <c r="AH131" s="80">
        <f t="shared" si="245"/>
        <v>0</v>
      </c>
      <c r="AI131" s="80">
        <f t="shared" si="245"/>
        <v>0</v>
      </c>
      <c r="AJ131" s="80">
        <f t="shared" si="245"/>
        <v>0</v>
      </c>
      <c r="AK131" s="80">
        <f t="shared" si="245"/>
        <v>0</v>
      </c>
      <c r="AL131" s="80">
        <f t="shared" si="245"/>
        <v>3.4</v>
      </c>
      <c r="AM131" s="80">
        <f t="shared" si="245"/>
        <v>11.8</v>
      </c>
      <c r="AN131" s="80">
        <f t="shared" si="246"/>
        <v>30.4</v>
      </c>
      <c r="AO131" s="80">
        <f t="shared" si="246"/>
        <v>45.2</v>
      </c>
      <c r="AP131" s="80">
        <f t="shared" si="246"/>
        <v>63.8</v>
      </c>
      <c r="AQ131" s="80">
        <f t="shared" si="246"/>
        <v>86.6</v>
      </c>
      <c r="AR131" s="80">
        <f t="shared" si="246"/>
        <v>118.6</v>
      </c>
      <c r="AS131" s="80">
        <f t="shared" si="246"/>
        <v>146.6</v>
      </c>
      <c r="AT131" s="80">
        <f t="shared" si="246"/>
        <v>179.8</v>
      </c>
      <c r="AU131" s="80">
        <f t="shared" si="246"/>
        <v>274.39999999999998</v>
      </c>
      <c r="AV131" s="80">
        <f t="shared" si="246"/>
        <v>316.60000000000002</v>
      </c>
      <c r="AW131" s="80">
        <f t="shared" si="246"/>
        <v>369.4</v>
      </c>
      <c r="AX131" s="80">
        <f t="shared" si="247"/>
        <v>440.2</v>
      </c>
      <c r="AY131" s="80">
        <f t="shared" si="247"/>
        <v>546</v>
      </c>
      <c r="AZ131" s="80">
        <f t="shared" si="247"/>
        <v>588.4</v>
      </c>
      <c r="BA131" s="80">
        <f t="shared" si="247"/>
        <v>769.4</v>
      </c>
      <c r="BB131" s="80">
        <f t="shared" si="247"/>
        <v>974.6</v>
      </c>
      <c r="BC131" s="80">
        <f t="shared" si="247"/>
        <v>1216.5999999999999</v>
      </c>
      <c r="BD131" s="80">
        <f t="shared" si="247"/>
        <v>1258.2</v>
      </c>
      <c r="BE131" s="80">
        <f t="shared" si="247"/>
        <v>1565.2</v>
      </c>
      <c r="BF131" s="80">
        <f t="shared" si="247"/>
        <v>1846</v>
      </c>
      <c r="BG131" s="80">
        <f t="shared" si="247"/>
        <v>2057</v>
      </c>
      <c r="BH131" s="80">
        <f t="shared" si="248"/>
        <v>2397</v>
      </c>
      <c r="BI131" s="80">
        <f t="shared" si="248"/>
        <v>2919.6</v>
      </c>
      <c r="BJ131" s="80">
        <f t="shared" si="248"/>
        <v>3103.6</v>
      </c>
      <c r="BK131" s="80">
        <f t="shared" si="248"/>
        <v>3278.6</v>
      </c>
      <c r="BL131" s="80">
        <f t="shared" si="248"/>
        <v>3610.6</v>
      </c>
      <c r="BM131" s="80">
        <f t="shared" si="248"/>
        <v>3975.6</v>
      </c>
      <c r="BN131" s="80">
        <f t="shared" si="248"/>
        <v>4454.8</v>
      </c>
      <c r="BO131" s="80">
        <f t="shared" si="248"/>
        <v>5119.6000000000004</v>
      </c>
      <c r="BP131" s="80">
        <f t="shared" si="248"/>
        <v>5526.4</v>
      </c>
      <c r="BQ131" s="80">
        <f t="shared" si="248"/>
        <v>5642.8</v>
      </c>
      <c r="BR131" s="80">
        <f t="shared" si="249"/>
        <v>5628.2</v>
      </c>
      <c r="BS131" s="80">
        <f t="shared" si="249"/>
        <v>5473</v>
      </c>
      <c r="BT131" s="80">
        <f t="shared" si="249"/>
        <v>5402.2</v>
      </c>
      <c r="BU131" s="80">
        <f t="shared" si="249"/>
        <v>5472</v>
      </c>
      <c r="BV131" s="80">
        <f t="shared" si="249"/>
        <v>5709</v>
      </c>
      <c r="BW131" s="80">
        <f t="shared" si="249"/>
        <v>5702.6</v>
      </c>
      <c r="BX131" s="80">
        <f t="shared" si="249"/>
        <v>5470.6</v>
      </c>
      <c r="BY131" s="80">
        <f t="shared" si="249"/>
        <v>5040.6000000000004</v>
      </c>
      <c r="BZ131" s="80">
        <f t="shared" si="249"/>
        <v>4815.2</v>
      </c>
      <c r="CA131" s="80">
        <f t="shared" si="249"/>
        <v>4554</v>
      </c>
      <c r="CB131" s="80">
        <f t="shared" si="250"/>
        <v>4427.6000000000004</v>
      </c>
      <c r="CC131" s="80">
        <f t="shared" si="250"/>
        <v>4578.6000000000004</v>
      </c>
      <c r="CD131" s="80">
        <f t="shared" si="250"/>
        <v>4631.2</v>
      </c>
      <c r="CE131" s="80">
        <f t="shared" si="250"/>
        <v>4394.6000000000004</v>
      </c>
      <c r="CF131" s="80">
        <f t="shared" si="250"/>
        <v>4068.8</v>
      </c>
      <c r="CG131" s="80">
        <f t="shared" si="250"/>
        <v>3919</v>
      </c>
      <c r="CH131" s="80">
        <f t="shared" si="250"/>
        <v>3798.8</v>
      </c>
      <c r="CI131" s="80">
        <f t="shared" si="250"/>
        <v>3725.8</v>
      </c>
      <c r="CJ131" s="80">
        <f t="shared" si="250"/>
        <v>3944.8</v>
      </c>
      <c r="CK131" s="80">
        <f t="shared" si="250"/>
        <v>4155.3999999999996</v>
      </c>
      <c r="CL131" s="80">
        <f t="shared" si="251"/>
        <v>4018.8</v>
      </c>
      <c r="CM131" s="80">
        <f t="shared" si="251"/>
        <v>3772.4</v>
      </c>
      <c r="CN131" s="80">
        <f t="shared" si="251"/>
        <v>3515.6</v>
      </c>
      <c r="CO131" s="80">
        <f t="shared" si="251"/>
        <v>3334</v>
      </c>
      <c r="CP131" s="80">
        <f t="shared" si="251"/>
        <v>3214.2</v>
      </c>
      <c r="CQ131" s="80">
        <f t="shared" si="251"/>
        <v>3281.8</v>
      </c>
      <c r="CR131" s="80">
        <f t="shared" si="251"/>
        <v>3296.8</v>
      </c>
      <c r="CS131" s="80">
        <f t="shared" si="251"/>
        <v>3214.6</v>
      </c>
      <c r="CT131" s="80">
        <f t="shared" si="251"/>
        <v>3003.2</v>
      </c>
      <c r="CU131" s="80">
        <f t="shared" si="251"/>
        <v>2978.6</v>
      </c>
      <c r="CV131" s="80">
        <f t="shared" si="252"/>
        <v>2809.6</v>
      </c>
      <c r="CW131" s="80">
        <f t="shared" si="252"/>
        <v>2804.4</v>
      </c>
      <c r="CX131" s="80">
        <f t="shared" si="252"/>
        <v>2824.6</v>
      </c>
      <c r="CY131" s="80">
        <f t="shared" si="252"/>
        <v>2743.6</v>
      </c>
      <c r="CZ131" s="80">
        <f t="shared" si="252"/>
        <v>2417.4</v>
      </c>
      <c r="DA131" s="80">
        <f t="shared" si="252"/>
        <v>2306.4</v>
      </c>
      <c r="DB131" s="80">
        <f t="shared" si="252"/>
        <v>2119.4</v>
      </c>
      <c r="DC131" s="80">
        <f t="shared" si="252"/>
        <v>2022.4</v>
      </c>
      <c r="DD131" s="80">
        <f t="shared" si="252"/>
        <v>1950.6</v>
      </c>
      <c r="DE131" s="80">
        <f t="shared" si="252"/>
        <v>1982.8</v>
      </c>
      <c r="DF131" s="80">
        <f t="shared" si="253"/>
        <v>1842.4</v>
      </c>
      <c r="DG131" s="80">
        <f t="shared" si="253"/>
        <v>1669.4</v>
      </c>
      <c r="DH131" s="80">
        <f t="shared" si="253"/>
        <v>1510</v>
      </c>
      <c r="DI131" s="80">
        <f t="shared" si="253"/>
        <v>1405.8</v>
      </c>
      <c r="DJ131" s="80">
        <f t="shared" si="253"/>
        <v>1306</v>
      </c>
      <c r="DK131" s="80">
        <f t="shared" si="253"/>
        <v>1293.5999999999999</v>
      </c>
      <c r="DL131" s="80">
        <f t="shared" si="253"/>
        <v>1266</v>
      </c>
      <c r="DM131" s="80">
        <f t="shared" si="253"/>
        <v>1211.4000000000001</v>
      </c>
      <c r="DN131" s="80">
        <f t="shared" si="253"/>
        <v>1071.4000000000001</v>
      </c>
      <c r="DO131" s="80">
        <f t="shared" si="253"/>
        <v>1071.5999999999999</v>
      </c>
      <c r="DP131" s="80">
        <f t="shared" si="254"/>
        <v>983.8</v>
      </c>
      <c r="DQ131" s="80">
        <f t="shared" si="254"/>
        <v>965.6</v>
      </c>
      <c r="DR131" s="80">
        <f t="shared" si="254"/>
        <v>963</v>
      </c>
      <c r="DS131" s="80">
        <f t="shared" si="254"/>
        <v>989.2</v>
      </c>
      <c r="DT131" s="80">
        <f t="shared" si="254"/>
        <v>843.8</v>
      </c>
      <c r="DU131" s="80">
        <f t="shared" si="254"/>
        <v>756.4</v>
      </c>
      <c r="DV131" s="80">
        <f t="shared" si="254"/>
        <v>720.6</v>
      </c>
      <c r="DW131" s="80">
        <f t="shared" si="254"/>
        <v>695.8</v>
      </c>
      <c r="DX131" s="80">
        <f t="shared" si="254"/>
        <v>649.20000000000005</v>
      </c>
      <c r="DY131" s="80">
        <f t="shared" si="254"/>
        <v>644.6</v>
      </c>
      <c r="DZ131" s="80">
        <f t="shared" si="255"/>
        <v>688.2</v>
      </c>
      <c r="EA131" s="80">
        <f t="shared" si="255"/>
        <v>631.79999999999995</v>
      </c>
      <c r="EB131" s="80">
        <f t="shared" si="255"/>
        <v>558.79999999999995</v>
      </c>
      <c r="EC131" s="80">
        <f t="shared" si="255"/>
        <v>509.8</v>
      </c>
      <c r="ED131" s="80">
        <f t="shared" si="255"/>
        <v>496.2</v>
      </c>
      <c r="EE131" s="80">
        <f t="shared" si="255"/>
        <v>481</v>
      </c>
      <c r="EF131" s="80">
        <f t="shared" si="255"/>
        <v>478</v>
      </c>
      <c r="EG131" s="80">
        <f t="shared" si="255"/>
        <v>501.2</v>
      </c>
      <c r="EH131" s="80">
        <f t="shared" si="255"/>
        <v>488.4</v>
      </c>
      <c r="EI131" s="80">
        <f t="shared" si="255"/>
        <v>411.6</v>
      </c>
      <c r="EJ131" s="80">
        <f t="shared" si="256"/>
        <v>356.6</v>
      </c>
      <c r="EK131" s="80">
        <f t="shared" si="256"/>
        <v>317.60000000000002</v>
      </c>
      <c r="EL131" s="80">
        <f t="shared" si="256"/>
        <v>269.8</v>
      </c>
      <c r="EM131" s="80" t="e">
        <f t="shared" si="256"/>
        <v>#N/A</v>
      </c>
      <c r="EN131" s="80" t="e">
        <f t="shared" si="256"/>
        <v>#N/A</v>
      </c>
      <c r="EO131" s="80" t="e">
        <f t="shared" si="256"/>
        <v>#N/A</v>
      </c>
      <c r="EP131" s="80" t="e">
        <f t="shared" si="256"/>
        <v>#N/A</v>
      </c>
      <c r="EQ131" s="80" t="e">
        <f t="shared" si="256"/>
        <v>#N/A</v>
      </c>
      <c r="ER131" s="80" t="e">
        <f t="shared" si="256"/>
        <v>#N/A</v>
      </c>
      <c r="ES131" s="80" t="e">
        <f t="shared" si="256"/>
        <v>#N/A</v>
      </c>
      <c r="ET131" s="80" t="e">
        <f t="shared" si="256"/>
        <v>#N/A</v>
      </c>
      <c r="EU131">
        <v>1</v>
      </c>
      <c r="EW131" s="10">
        <f t="shared" ca="1" si="257"/>
        <v>478</v>
      </c>
      <c r="EX131" s="10">
        <f t="shared" ca="1" si="257"/>
        <v>501.2</v>
      </c>
      <c r="EY131" s="10">
        <f t="shared" ca="1" si="257"/>
        <v>488.4</v>
      </c>
      <c r="EZ131" s="10">
        <f t="shared" ca="1" si="257"/>
        <v>411.6</v>
      </c>
      <c r="FA131" s="10">
        <f t="shared" ca="1" si="257"/>
        <v>356.6</v>
      </c>
      <c r="FB131" s="10">
        <f t="shared" ca="1" si="257"/>
        <v>317.60000000000002</v>
      </c>
      <c r="FC131" s="10">
        <f t="shared" ca="1" si="257"/>
        <v>269.8</v>
      </c>
      <c r="FD131" s="10">
        <f t="shared" ca="1" si="149"/>
        <v>403.31428571428569</v>
      </c>
      <c r="FE131" s="10" t="b">
        <f t="shared" ref="FE131:FE137" ca="1" si="259">MAX(EW131:FC131)=FF131</f>
        <v>0</v>
      </c>
      <c r="FF131" s="10">
        <f t="array" ref="FF131">MAX(IF(ISNA(J131:ET131),"",J131:ET131))</f>
        <v>5709</v>
      </c>
      <c r="FG131" s="52">
        <f t="shared" ca="1" si="150"/>
        <v>7.0645346945924975E-2</v>
      </c>
      <c r="FH131" t="str">
        <f t="shared" si="151"/>
        <v>Europe</v>
      </c>
      <c r="FI131" t="str">
        <f t="shared" si="152"/>
        <v>Italy</v>
      </c>
      <c r="FJ131" s="10">
        <f t="shared" si="153"/>
        <v>5709</v>
      </c>
      <c r="FK131" s="10">
        <f t="shared" ca="1" si="154"/>
        <v>234013</v>
      </c>
      <c r="FL131">
        <f t="shared" ca="1" si="155"/>
        <v>60900000</v>
      </c>
      <c r="FM131">
        <f t="shared" ca="1" si="156"/>
        <v>0</v>
      </c>
      <c r="FN131">
        <f t="shared" ca="1" si="157"/>
        <v>0</v>
      </c>
      <c r="FO131">
        <f t="shared" ca="1" si="158"/>
        <v>0</v>
      </c>
      <c r="FP131">
        <f t="shared" ca="1" si="159"/>
        <v>0</v>
      </c>
    </row>
    <row r="132" spans="1:172" ht="30" customHeight="1" x14ac:dyDescent="0.25">
      <c r="A132" s="81">
        <f>VLOOKUP(D132,Countries!$D$5:$F$254,3,FALSE)</f>
        <v>2000000</v>
      </c>
      <c r="B132" s="86">
        <f t="shared" ref="B132:B195" ca="1" si="260">FG132</f>
        <v>8.3476764199655759E-2</v>
      </c>
      <c r="C132" s="80" t="str">
        <f>VLOOKUP(D132,Countries!$D$5:$E$254,2,FALSE)</f>
        <v>Europe</v>
      </c>
      <c r="D132" s="80" t="str">
        <f>Infections!A99</f>
        <v>Latvia</v>
      </c>
      <c r="E132" s="81">
        <f t="shared" ref="E132:E195" ca="1" si="261">INDEX(_Inf_Data,MATCH($D132,_Inf_Country,0),MATCH(E$2,_Inf_Day,0))</f>
        <v>1082</v>
      </c>
      <c r="F132" s="81">
        <f t="shared" ref="F132:F195" ca="1" si="262">FD132</f>
        <v>2.7714285714285714</v>
      </c>
      <c r="G132" s="100" t="str">
        <f t="shared" si="258"/>
        <v>Latvia</v>
      </c>
      <c r="H132" s="80">
        <f t="shared" ref="H132:H195" si="263">INDEX(_Inf_Data,MATCH($D132,_Inf_Country,0),MATCH(H$3,_Inf_Day,0))</f>
        <v>0</v>
      </c>
      <c r="I132" s="80">
        <f t="shared" ref="I132:I195" si="264">INDEX(_Inf_Data,MATCH($D132,_Inf_Country,0),MATCH(I$3,_Inf_Day,0))-INDEX(_Inf_Data,MATCH($D132,_Inf_Country,0),MATCH(H$3,_Inf_Day,0))*$C$2</f>
        <v>0</v>
      </c>
      <c r="J132" s="80" t="e">
        <f t="shared" si="243"/>
        <v>#N/A</v>
      </c>
      <c r="K132" s="80" t="e">
        <f t="shared" si="243"/>
        <v>#N/A</v>
      </c>
      <c r="L132" s="80" t="e">
        <f t="shared" si="243"/>
        <v>#N/A</v>
      </c>
      <c r="M132" s="80">
        <f t="shared" si="243"/>
        <v>0</v>
      </c>
      <c r="N132" s="80">
        <f t="shared" si="243"/>
        <v>0</v>
      </c>
      <c r="O132" s="80">
        <f t="shared" si="243"/>
        <v>0</v>
      </c>
      <c r="P132" s="80">
        <f t="shared" si="243"/>
        <v>0</v>
      </c>
      <c r="Q132" s="80">
        <f t="shared" si="243"/>
        <v>0</v>
      </c>
      <c r="R132" s="80">
        <f t="shared" si="243"/>
        <v>0</v>
      </c>
      <c r="S132" s="80">
        <f t="shared" si="243"/>
        <v>0</v>
      </c>
      <c r="T132" s="80">
        <f t="shared" si="244"/>
        <v>0</v>
      </c>
      <c r="U132" s="80">
        <f t="shared" si="244"/>
        <v>0</v>
      </c>
      <c r="V132" s="80">
        <f t="shared" si="244"/>
        <v>0</v>
      </c>
      <c r="W132" s="80">
        <f t="shared" si="244"/>
        <v>0</v>
      </c>
      <c r="X132" s="80">
        <f t="shared" si="244"/>
        <v>0</v>
      </c>
      <c r="Y132" s="80">
        <f t="shared" si="244"/>
        <v>0</v>
      </c>
      <c r="Z132" s="80">
        <f t="shared" si="244"/>
        <v>0</v>
      </c>
      <c r="AA132" s="80">
        <f t="shared" si="244"/>
        <v>0</v>
      </c>
      <c r="AB132" s="80">
        <f t="shared" si="244"/>
        <v>0</v>
      </c>
      <c r="AC132" s="80">
        <f t="shared" si="244"/>
        <v>0</v>
      </c>
      <c r="AD132" s="80">
        <f t="shared" si="245"/>
        <v>0</v>
      </c>
      <c r="AE132" s="80">
        <f t="shared" si="245"/>
        <v>0</v>
      </c>
      <c r="AF132" s="80">
        <f t="shared" si="245"/>
        <v>0</v>
      </c>
      <c r="AG132" s="80">
        <f t="shared" si="245"/>
        <v>0</v>
      </c>
      <c r="AH132" s="80">
        <f t="shared" si="245"/>
        <v>0</v>
      </c>
      <c r="AI132" s="80">
        <f t="shared" si="245"/>
        <v>0</v>
      </c>
      <c r="AJ132" s="80">
        <f t="shared" si="245"/>
        <v>0</v>
      </c>
      <c r="AK132" s="80">
        <f t="shared" si="245"/>
        <v>0</v>
      </c>
      <c r="AL132" s="80">
        <f t="shared" si="245"/>
        <v>0</v>
      </c>
      <c r="AM132" s="80">
        <f t="shared" si="245"/>
        <v>0</v>
      </c>
      <c r="AN132" s="80">
        <f t="shared" si="246"/>
        <v>0</v>
      </c>
      <c r="AO132" s="80">
        <f t="shared" si="246"/>
        <v>0</v>
      </c>
      <c r="AP132" s="80">
        <f t="shared" si="246"/>
        <v>0</v>
      </c>
      <c r="AQ132" s="80">
        <f t="shared" si="246"/>
        <v>0</v>
      </c>
      <c r="AR132" s="80">
        <f t="shared" si="246"/>
        <v>0</v>
      </c>
      <c r="AS132" s="80">
        <f t="shared" si="246"/>
        <v>0</v>
      </c>
      <c r="AT132" s="80">
        <f t="shared" si="246"/>
        <v>0</v>
      </c>
      <c r="AU132" s="80">
        <f t="shared" si="246"/>
        <v>0</v>
      </c>
      <c r="AV132" s="80">
        <f t="shared" si="246"/>
        <v>0.2</v>
      </c>
      <c r="AW132" s="80">
        <f t="shared" si="246"/>
        <v>0.2</v>
      </c>
      <c r="AX132" s="80">
        <f t="shared" si="247"/>
        <v>0.2</v>
      </c>
      <c r="AY132" s="80">
        <f t="shared" si="247"/>
        <v>0.2</v>
      </c>
      <c r="AZ132" s="80">
        <f t="shared" si="247"/>
        <v>0.2</v>
      </c>
      <c r="BA132" s="80">
        <f t="shared" si="247"/>
        <v>0</v>
      </c>
      <c r="BB132" s="80">
        <f t="shared" si="247"/>
        <v>0.2</v>
      </c>
      <c r="BC132" s="80">
        <f t="shared" si="247"/>
        <v>1</v>
      </c>
      <c r="BD132" s="80">
        <f t="shared" si="247"/>
        <v>1.4</v>
      </c>
      <c r="BE132" s="80">
        <f t="shared" si="247"/>
        <v>1.8</v>
      </c>
      <c r="BF132" s="80">
        <f t="shared" si="247"/>
        <v>1.8</v>
      </c>
      <c r="BG132" s="80">
        <f t="shared" si="247"/>
        <v>3</v>
      </c>
      <c r="BH132" s="80">
        <f t="shared" si="248"/>
        <v>4</v>
      </c>
      <c r="BI132" s="80">
        <f t="shared" si="248"/>
        <v>4.4000000000000004</v>
      </c>
      <c r="BJ132" s="80">
        <f t="shared" si="248"/>
        <v>4.8</v>
      </c>
      <c r="BK132" s="80">
        <f t="shared" si="248"/>
        <v>7.8</v>
      </c>
      <c r="BL132" s="80">
        <f t="shared" si="248"/>
        <v>10.8</v>
      </c>
      <c r="BM132" s="80">
        <f t="shared" si="248"/>
        <v>12</v>
      </c>
      <c r="BN132" s="80">
        <f t="shared" si="248"/>
        <v>16.2</v>
      </c>
      <c r="BO132" s="80">
        <f t="shared" si="248"/>
        <v>18</v>
      </c>
      <c r="BP132" s="80">
        <f t="shared" si="248"/>
        <v>18</v>
      </c>
      <c r="BQ132" s="80">
        <f t="shared" si="248"/>
        <v>21.8</v>
      </c>
      <c r="BR132" s="80">
        <f t="shared" si="249"/>
        <v>22.2</v>
      </c>
      <c r="BS132" s="80">
        <f t="shared" si="249"/>
        <v>22</v>
      </c>
      <c r="BT132" s="80">
        <f t="shared" si="249"/>
        <v>24</v>
      </c>
      <c r="BU132" s="80">
        <f t="shared" si="249"/>
        <v>28.2</v>
      </c>
      <c r="BV132" s="80">
        <f t="shared" si="249"/>
        <v>25</v>
      </c>
      <c r="BW132" s="80">
        <f t="shared" si="249"/>
        <v>30</v>
      </c>
      <c r="BX132" s="80">
        <f t="shared" si="249"/>
        <v>31</v>
      </c>
      <c r="BY132" s="80">
        <f t="shared" si="249"/>
        <v>30.8</v>
      </c>
      <c r="BZ132" s="80">
        <f t="shared" si="249"/>
        <v>33.200000000000003</v>
      </c>
      <c r="CA132" s="80">
        <f t="shared" si="249"/>
        <v>30.6</v>
      </c>
      <c r="CB132" s="80">
        <f t="shared" si="250"/>
        <v>29.2</v>
      </c>
      <c r="CC132" s="80">
        <f t="shared" si="250"/>
        <v>26.6</v>
      </c>
      <c r="CD132" s="80">
        <f t="shared" si="250"/>
        <v>27</v>
      </c>
      <c r="CE132" s="80">
        <f t="shared" si="250"/>
        <v>19.2</v>
      </c>
      <c r="CF132" s="80">
        <f t="shared" si="250"/>
        <v>18</v>
      </c>
      <c r="CG132" s="80">
        <f t="shared" si="250"/>
        <v>16.8</v>
      </c>
      <c r="CH132" s="80">
        <f t="shared" si="250"/>
        <v>16</v>
      </c>
      <c r="CI132" s="80">
        <f t="shared" si="250"/>
        <v>15.8</v>
      </c>
      <c r="CJ132" s="80">
        <f t="shared" si="250"/>
        <v>17.600000000000001</v>
      </c>
      <c r="CK132" s="80">
        <f t="shared" si="250"/>
        <v>20.6</v>
      </c>
      <c r="CL132" s="80">
        <f t="shared" si="251"/>
        <v>15.6</v>
      </c>
      <c r="CM132" s="80">
        <f t="shared" si="251"/>
        <v>13.6</v>
      </c>
      <c r="CN132" s="80">
        <f t="shared" si="251"/>
        <v>10.8</v>
      </c>
      <c r="CO132" s="80">
        <f t="shared" si="251"/>
        <v>9</v>
      </c>
      <c r="CP132" s="80">
        <f t="shared" si="251"/>
        <v>6.2</v>
      </c>
      <c r="CQ132" s="80">
        <f t="shared" si="251"/>
        <v>11.4</v>
      </c>
      <c r="CR132" s="80">
        <f t="shared" si="251"/>
        <v>14</v>
      </c>
      <c r="CS132" s="80">
        <f t="shared" si="251"/>
        <v>14.6</v>
      </c>
      <c r="CT132" s="80">
        <f t="shared" si="251"/>
        <v>14.6</v>
      </c>
      <c r="CU132" s="80">
        <f t="shared" si="251"/>
        <v>15.8</v>
      </c>
      <c r="CV132" s="80">
        <f t="shared" si="252"/>
        <v>13.2</v>
      </c>
      <c r="CW132" s="80">
        <f t="shared" si="252"/>
        <v>11.4</v>
      </c>
      <c r="CX132" s="80">
        <f t="shared" si="252"/>
        <v>13</v>
      </c>
      <c r="CY132" s="80">
        <f t="shared" si="252"/>
        <v>12.8</v>
      </c>
      <c r="CZ132" s="80">
        <f t="shared" si="252"/>
        <v>11.4</v>
      </c>
      <c r="DA132" s="80">
        <f t="shared" si="252"/>
        <v>11.6</v>
      </c>
      <c r="DB132" s="80">
        <f t="shared" si="252"/>
        <v>13</v>
      </c>
      <c r="DC132" s="80">
        <f t="shared" si="252"/>
        <v>10.8</v>
      </c>
      <c r="DD132" s="80">
        <f t="shared" si="252"/>
        <v>11.6</v>
      </c>
      <c r="DE132" s="80">
        <f t="shared" si="252"/>
        <v>10.6</v>
      </c>
      <c r="DF132" s="80">
        <f t="shared" si="253"/>
        <v>8.6</v>
      </c>
      <c r="DG132" s="80">
        <f t="shared" si="253"/>
        <v>9.4</v>
      </c>
      <c r="DH132" s="80">
        <f t="shared" si="253"/>
        <v>7.6</v>
      </c>
      <c r="DI132" s="80">
        <f t="shared" si="253"/>
        <v>6</v>
      </c>
      <c r="DJ132" s="80">
        <f t="shared" si="253"/>
        <v>7.6</v>
      </c>
      <c r="DK132" s="80">
        <f t="shared" si="253"/>
        <v>9.8000000000000007</v>
      </c>
      <c r="DL132" s="80">
        <f t="shared" si="253"/>
        <v>6.8</v>
      </c>
      <c r="DM132" s="80">
        <f t="shared" si="253"/>
        <v>8.6</v>
      </c>
      <c r="DN132" s="80">
        <f t="shared" si="253"/>
        <v>9.1999999999999993</v>
      </c>
      <c r="DO132" s="80">
        <f t="shared" si="253"/>
        <v>8.1999999999999993</v>
      </c>
      <c r="DP132" s="80">
        <f t="shared" si="254"/>
        <v>4.5999999999999996</v>
      </c>
      <c r="DQ132" s="80">
        <f t="shared" si="254"/>
        <v>6.4</v>
      </c>
      <c r="DR132" s="80">
        <f t="shared" si="254"/>
        <v>6.2</v>
      </c>
      <c r="DS132" s="80">
        <f t="shared" si="254"/>
        <v>10.199999999999999</v>
      </c>
      <c r="DT132" s="80">
        <f t="shared" si="254"/>
        <v>11.6</v>
      </c>
      <c r="DU132" s="80">
        <f t="shared" si="254"/>
        <v>11.6</v>
      </c>
      <c r="DV132" s="80">
        <f t="shared" si="254"/>
        <v>10</v>
      </c>
      <c r="DW132" s="80">
        <f t="shared" si="254"/>
        <v>9.1999999999999993</v>
      </c>
      <c r="DX132" s="80">
        <f t="shared" si="254"/>
        <v>5.6</v>
      </c>
      <c r="DY132" s="80">
        <f t="shared" si="254"/>
        <v>4.4000000000000004</v>
      </c>
      <c r="DZ132" s="80">
        <f t="shared" si="255"/>
        <v>7.4</v>
      </c>
      <c r="EA132" s="80">
        <f t="shared" si="255"/>
        <v>7</v>
      </c>
      <c r="EB132" s="80">
        <f t="shared" si="255"/>
        <v>6.6</v>
      </c>
      <c r="EC132" s="80">
        <f t="shared" si="255"/>
        <v>5.6</v>
      </c>
      <c r="ED132" s="80">
        <f t="shared" si="255"/>
        <v>5.4</v>
      </c>
      <c r="EE132" s="80">
        <f t="shared" si="255"/>
        <v>3</v>
      </c>
      <c r="EF132" s="80">
        <f t="shared" si="255"/>
        <v>3.4</v>
      </c>
      <c r="EG132" s="80">
        <f t="shared" si="255"/>
        <v>3.2</v>
      </c>
      <c r="EH132" s="80">
        <f t="shared" si="255"/>
        <v>2.6</v>
      </c>
      <c r="EI132" s="80">
        <f t="shared" si="255"/>
        <v>1.8</v>
      </c>
      <c r="EJ132" s="80">
        <f t="shared" si="256"/>
        <v>2</v>
      </c>
      <c r="EK132" s="80">
        <f t="shared" si="256"/>
        <v>3</v>
      </c>
      <c r="EL132" s="80">
        <f t="shared" si="256"/>
        <v>3.4</v>
      </c>
      <c r="EM132" s="80" t="e">
        <f t="shared" si="256"/>
        <v>#N/A</v>
      </c>
      <c r="EN132" s="80" t="e">
        <f t="shared" si="256"/>
        <v>#N/A</v>
      </c>
      <c r="EO132" s="80" t="e">
        <f t="shared" si="256"/>
        <v>#N/A</v>
      </c>
      <c r="EP132" s="80" t="e">
        <f t="shared" si="256"/>
        <v>#N/A</v>
      </c>
      <c r="EQ132" s="80" t="e">
        <f t="shared" si="256"/>
        <v>#N/A</v>
      </c>
      <c r="ER132" s="80" t="e">
        <f t="shared" si="256"/>
        <v>#N/A</v>
      </c>
      <c r="ES132" s="80" t="e">
        <f t="shared" si="256"/>
        <v>#N/A</v>
      </c>
      <c r="ET132" s="80" t="e">
        <f t="shared" si="256"/>
        <v>#N/A</v>
      </c>
      <c r="EU132">
        <v>1</v>
      </c>
      <c r="EW132" s="10">
        <f t="shared" ca="1" si="257"/>
        <v>3.4</v>
      </c>
      <c r="EX132" s="10">
        <f t="shared" ca="1" si="257"/>
        <v>3.2</v>
      </c>
      <c r="EY132" s="10">
        <f t="shared" ca="1" si="257"/>
        <v>2.6</v>
      </c>
      <c r="EZ132" s="10">
        <f t="shared" ca="1" si="257"/>
        <v>1.8</v>
      </c>
      <c r="FA132" s="10">
        <f t="shared" ca="1" si="257"/>
        <v>2</v>
      </c>
      <c r="FB132" s="10">
        <f t="shared" ca="1" si="257"/>
        <v>3</v>
      </c>
      <c r="FC132" s="10">
        <f t="shared" ca="1" si="257"/>
        <v>3.4</v>
      </c>
      <c r="FD132" s="10">
        <f t="shared" ref="FD132:FD195" ca="1" si="265">SUM(EW132:FC132)/7</f>
        <v>2.7714285714285714</v>
      </c>
      <c r="FE132" s="10" t="b">
        <f t="shared" ca="1" si="259"/>
        <v>0</v>
      </c>
      <c r="FF132" s="10">
        <f t="array" ref="FF132">MAX(IF(ISNA(J132:ET132),"",J132:ET132))</f>
        <v>33.200000000000003</v>
      </c>
      <c r="FG132" s="52">
        <f t="shared" ref="FG132:FG195" ca="1" si="266">FD132/FF132</f>
        <v>8.3476764199655759E-2</v>
      </c>
      <c r="FH132" t="str">
        <f t="shared" ref="FH132:FH195" si="267">C132</f>
        <v>Europe</v>
      </c>
      <c r="FI132" t="str">
        <f t="shared" ref="FI132:FI195" si="268">D132</f>
        <v>Latvia</v>
      </c>
      <c r="FJ132" s="10">
        <f t="shared" ref="FJ132:FJ195" si="269">FF132</f>
        <v>33.200000000000003</v>
      </c>
      <c r="FK132" s="10">
        <f t="shared" ref="FK132:FK195" ca="1" si="270">E132</f>
        <v>1082</v>
      </c>
      <c r="FL132">
        <f t="shared" ref="FL132:FL195" ca="1" si="271">IF(FG132&lt;$FL$2,$A132,0)</f>
        <v>2000000</v>
      </c>
      <c r="FM132">
        <f t="shared" ref="FM132:FM195" ca="1" si="272">IF(AND($FG132&gt;=$FL$2,$FG132&lt;$FM$2),$A132,0)</f>
        <v>0</v>
      </c>
      <c r="FN132">
        <f t="shared" ref="FN132:FN195" ca="1" si="273">IF(AND($FG132&gt;=$FM$2,$FG132&lt;$FN$2),$A132,0)</f>
        <v>0</v>
      </c>
      <c r="FO132">
        <f t="shared" ref="FO132:FO195" ca="1" si="274">IF(AND($FG132&gt;=$FN$2,$FG132&lt;$FO$2),$A132,0)</f>
        <v>0</v>
      </c>
      <c r="FP132">
        <f t="shared" ref="FP132:FP195" ca="1" si="275">IF(FG132&gt;=$FO$2,A132,0)</f>
        <v>0</v>
      </c>
    </row>
    <row r="133" spans="1:172" ht="30" customHeight="1" x14ac:dyDescent="0.25">
      <c r="A133" s="81">
        <f>VLOOKUP(D133,Countries!$D$5:$F$254,3,FALSE)</f>
        <v>1300000</v>
      </c>
      <c r="B133" s="86">
        <f t="shared" ca="1" si="260"/>
        <v>8.4009740259740243E-2</v>
      </c>
      <c r="C133" s="80" t="str">
        <f>VLOOKUP(D133,Countries!$D$5:$E$254,2,FALSE)</f>
        <v>Europe</v>
      </c>
      <c r="D133" s="80" t="str">
        <f>Infections!A60</f>
        <v>Estonia</v>
      </c>
      <c r="E133" s="81">
        <f t="shared" ca="1" si="261"/>
        <v>1890</v>
      </c>
      <c r="F133" s="81">
        <f t="shared" ca="1" si="262"/>
        <v>5.9142857142857137</v>
      </c>
      <c r="G133" s="100" t="str">
        <f t="shared" si="258"/>
        <v>Estonia</v>
      </c>
      <c r="H133" s="80">
        <f t="shared" si="263"/>
        <v>0</v>
      </c>
      <c r="I133" s="80">
        <f t="shared" si="264"/>
        <v>0</v>
      </c>
      <c r="J133" s="80" t="e">
        <f t="shared" si="243"/>
        <v>#N/A</v>
      </c>
      <c r="K133" s="80" t="e">
        <f t="shared" si="243"/>
        <v>#N/A</v>
      </c>
      <c r="L133" s="80" t="e">
        <f t="shared" si="243"/>
        <v>#N/A</v>
      </c>
      <c r="M133" s="80">
        <f t="shared" si="243"/>
        <v>0</v>
      </c>
      <c r="N133" s="80">
        <f t="shared" si="243"/>
        <v>0</v>
      </c>
      <c r="O133" s="80">
        <f t="shared" si="243"/>
        <v>0</v>
      </c>
      <c r="P133" s="80">
        <f t="shared" si="243"/>
        <v>0</v>
      </c>
      <c r="Q133" s="80">
        <f t="shared" si="243"/>
        <v>0</v>
      </c>
      <c r="R133" s="80">
        <f t="shared" si="243"/>
        <v>0</v>
      </c>
      <c r="S133" s="80">
        <f t="shared" si="243"/>
        <v>0</v>
      </c>
      <c r="T133" s="80">
        <f t="shared" si="244"/>
        <v>0</v>
      </c>
      <c r="U133" s="80">
        <f t="shared" si="244"/>
        <v>0</v>
      </c>
      <c r="V133" s="80">
        <f t="shared" si="244"/>
        <v>0</v>
      </c>
      <c r="W133" s="80">
        <f t="shared" si="244"/>
        <v>0</v>
      </c>
      <c r="X133" s="80">
        <f t="shared" si="244"/>
        <v>0</v>
      </c>
      <c r="Y133" s="80">
        <f t="shared" si="244"/>
        <v>0</v>
      </c>
      <c r="Z133" s="80">
        <f t="shared" si="244"/>
        <v>0</v>
      </c>
      <c r="AA133" s="80">
        <f t="shared" si="244"/>
        <v>0</v>
      </c>
      <c r="AB133" s="80">
        <f t="shared" si="244"/>
        <v>0</v>
      </c>
      <c r="AC133" s="80">
        <f t="shared" si="244"/>
        <v>0</v>
      </c>
      <c r="AD133" s="80">
        <f t="shared" si="245"/>
        <v>0</v>
      </c>
      <c r="AE133" s="80">
        <f t="shared" si="245"/>
        <v>0</v>
      </c>
      <c r="AF133" s="80">
        <f t="shared" si="245"/>
        <v>0</v>
      </c>
      <c r="AG133" s="80">
        <f t="shared" si="245"/>
        <v>0</v>
      </c>
      <c r="AH133" s="80">
        <f t="shared" si="245"/>
        <v>0</v>
      </c>
      <c r="AI133" s="80">
        <f t="shared" si="245"/>
        <v>0</v>
      </c>
      <c r="AJ133" s="80">
        <f t="shared" si="245"/>
        <v>0</v>
      </c>
      <c r="AK133" s="80">
        <f t="shared" si="245"/>
        <v>0</v>
      </c>
      <c r="AL133" s="80">
        <f t="shared" si="245"/>
        <v>0</v>
      </c>
      <c r="AM133" s="80">
        <f t="shared" si="245"/>
        <v>0</v>
      </c>
      <c r="AN133" s="80">
        <f t="shared" si="246"/>
        <v>0</v>
      </c>
      <c r="AO133" s="80">
        <f t="shared" si="246"/>
        <v>0</v>
      </c>
      <c r="AP133" s="80">
        <f t="shared" si="246"/>
        <v>0</v>
      </c>
      <c r="AQ133" s="80">
        <f t="shared" si="246"/>
        <v>0</v>
      </c>
      <c r="AR133" s="80">
        <f t="shared" si="246"/>
        <v>0.2</v>
      </c>
      <c r="AS133" s="80">
        <f t="shared" si="246"/>
        <v>0.2</v>
      </c>
      <c r="AT133" s="80">
        <f t="shared" si="246"/>
        <v>0.2</v>
      </c>
      <c r="AU133" s="80">
        <f t="shared" si="246"/>
        <v>0.2</v>
      </c>
      <c r="AV133" s="80">
        <f t="shared" si="246"/>
        <v>0.2</v>
      </c>
      <c r="AW133" s="80">
        <f t="shared" si="246"/>
        <v>0.2</v>
      </c>
      <c r="AX133" s="80">
        <f t="shared" si="247"/>
        <v>0.2</v>
      </c>
      <c r="AY133" s="80">
        <f t="shared" si="247"/>
        <v>0.4</v>
      </c>
      <c r="AZ133" s="80">
        <f t="shared" si="247"/>
        <v>1.8</v>
      </c>
      <c r="BA133" s="80">
        <f t="shared" si="247"/>
        <v>1.8</v>
      </c>
      <c r="BB133" s="80">
        <f t="shared" si="247"/>
        <v>1.6</v>
      </c>
      <c r="BC133" s="80">
        <f t="shared" si="247"/>
        <v>1.6</v>
      </c>
      <c r="BD133" s="80">
        <f t="shared" si="247"/>
        <v>1.8</v>
      </c>
      <c r="BE133" s="80">
        <f t="shared" si="247"/>
        <v>1.2</v>
      </c>
      <c r="BF133" s="80">
        <f t="shared" si="247"/>
        <v>1.2</v>
      </c>
      <c r="BG133" s="80">
        <f t="shared" si="247"/>
        <v>13.8</v>
      </c>
      <c r="BH133" s="80">
        <f t="shared" si="248"/>
        <v>21</v>
      </c>
      <c r="BI133" s="80">
        <f t="shared" si="248"/>
        <v>31.8</v>
      </c>
      <c r="BJ133" s="80">
        <f t="shared" si="248"/>
        <v>37.799999999999997</v>
      </c>
      <c r="BK133" s="80">
        <f t="shared" si="248"/>
        <v>41.8</v>
      </c>
      <c r="BL133" s="80">
        <f t="shared" si="248"/>
        <v>35.799999999999997</v>
      </c>
      <c r="BM133" s="80">
        <f t="shared" si="248"/>
        <v>30.4</v>
      </c>
      <c r="BN133" s="80">
        <f t="shared" si="248"/>
        <v>22.4</v>
      </c>
      <c r="BO133" s="80">
        <f t="shared" si="248"/>
        <v>20.2</v>
      </c>
      <c r="BP133" s="80">
        <f t="shared" si="248"/>
        <v>20.2</v>
      </c>
      <c r="BQ133" s="80">
        <f t="shared" si="248"/>
        <v>18.8</v>
      </c>
      <c r="BR133" s="80">
        <f t="shared" si="249"/>
        <v>20.399999999999999</v>
      </c>
      <c r="BS133" s="80">
        <f t="shared" si="249"/>
        <v>24.2</v>
      </c>
      <c r="BT133" s="80">
        <f t="shared" si="249"/>
        <v>46.4</v>
      </c>
      <c r="BU133" s="80">
        <f t="shared" si="249"/>
        <v>49.8</v>
      </c>
      <c r="BV133" s="80">
        <f t="shared" si="249"/>
        <v>58.6</v>
      </c>
      <c r="BW133" s="80">
        <f t="shared" si="249"/>
        <v>62</v>
      </c>
      <c r="BX133" s="80">
        <f t="shared" si="249"/>
        <v>62.2</v>
      </c>
      <c r="BY133" s="80">
        <f t="shared" si="249"/>
        <v>41.4</v>
      </c>
      <c r="BZ133" s="80">
        <f t="shared" si="249"/>
        <v>40.799999999999997</v>
      </c>
      <c r="CA133" s="80">
        <f t="shared" si="249"/>
        <v>42.6</v>
      </c>
      <c r="CB133" s="80">
        <f t="shared" si="250"/>
        <v>56.4</v>
      </c>
      <c r="CC133" s="80">
        <f t="shared" si="250"/>
        <v>64.8</v>
      </c>
      <c r="CD133" s="80">
        <f t="shared" si="250"/>
        <v>70.400000000000006</v>
      </c>
      <c r="CE133" s="80">
        <f t="shared" si="250"/>
        <v>65.8</v>
      </c>
      <c r="CF133" s="80">
        <f t="shared" si="250"/>
        <v>58.2</v>
      </c>
      <c r="CG133" s="80">
        <f t="shared" si="250"/>
        <v>44.8</v>
      </c>
      <c r="CH133" s="80">
        <f t="shared" si="250"/>
        <v>33.6</v>
      </c>
      <c r="CI133" s="80">
        <f t="shared" si="250"/>
        <v>32.200000000000003</v>
      </c>
      <c r="CJ133" s="80">
        <f t="shared" si="250"/>
        <v>39.200000000000003</v>
      </c>
      <c r="CK133" s="80">
        <f t="shared" si="250"/>
        <v>32</v>
      </c>
      <c r="CL133" s="80">
        <f t="shared" si="251"/>
        <v>29.4</v>
      </c>
      <c r="CM133" s="80">
        <f t="shared" si="251"/>
        <v>33.200000000000003</v>
      </c>
      <c r="CN133" s="80">
        <f t="shared" si="251"/>
        <v>28.4</v>
      </c>
      <c r="CO133" s="80">
        <f t="shared" si="251"/>
        <v>26</v>
      </c>
      <c r="CP133" s="80">
        <f t="shared" si="251"/>
        <v>30</v>
      </c>
      <c r="CQ133" s="80">
        <f t="shared" si="251"/>
        <v>36</v>
      </c>
      <c r="CR133" s="80">
        <f t="shared" si="251"/>
        <v>31</v>
      </c>
      <c r="CS133" s="80">
        <f t="shared" si="251"/>
        <v>27</v>
      </c>
      <c r="CT133" s="80">
        <f t="shared" si="251"/>
        <v>23.6</v>
      </c>
      <c r="CU133" s="80">
        <f t="shared" si="251"/>
        <v>20</v>
      </c>
      <c r="CV133" s="80">
        <f t="shared" si="252"/>
        <v>16</v>
      </c>
      <c r="CW133" s="80">
        <f t="shared" si="252"/>
        <v>15.4</v>
      </c>
      <c r="CX133" s="80">
        <f t="shared" si="252"/>
        <v>20</v>
      </c>
      <c r="CY133" s="80">
        <f t="shared" si="252"/>
        <v>18.2</v>
      </c>
      <c r="CZ133" s="80">
        <f t="shared" si="252"/>
        <v>17.600000000000001</v>
      </c>
      <c r="DA133" s="80">
        <f t="shared" si="252"/>
        <v>13.6</v>
      </c>
      <c r="DB133" s="80">
        <f t="shared" si="252"/>
        <v>12.2</v>
      </c>
      <c r="DC133" s="80">
        <f t="shared" si="252"/>
        <v>10.8</v>
      </c>
      <c r="DD133" s="80">
        <f t="shared" si="252"/>
        <v>10.199999999999999</v>
      </c>
      <c r="DE133" s="80">
        <f t="shared" si="252"/>
        <v>10.4</v>
      </c>
      <c r="DF133" s="80">
        <f t="shared" si="253"/>
        <v>8</v>
      </c>
      <c r="DG133" s="80">
        <f t="shared" si="253"/>
        <v>7.4</v>
      </c>
      <c r="DH133" s="80">
        <f t="shared" si="253"/>
        <v>4.4000000000000004</v>
      </c>
      <c r="DI133" s="80">
        <f t="shared" si="253"/>
        <v>3.8</v>
      </c>
      <c r="DJ133" s="80">
        <f t="shared" si="253"/>
        <v>4.2</v>
      </c>
      <c r="DK133" s="80">
        <f t="shared" si="253"/>
        <v>5</v>
      </c>
      <c r="DL133" s="80">
        <f t="shared" si="253"/>
        <v>6</v>
      </c>
      <c r="DM133" s="80">
        <f t="shared" si="253"/>
        <v>5.6</v>
      </c>
      <c r="DN133" s="80">
        <f t="shared" si="253"/>
        <v>5.6</v>
      </c>
      <c r="DO133" s="80">
        <f t="shared" si="253"/>
        <v>5.2</v>
      </c>
      <c r="DP133" s="80">
        <f t="shared" si="254"/>
        <v>5.2</v>
      </c>
      <c r="DQ133" s="80">
        <f t="shared" si="254"/>
        <v>5</v>
      </c>
      <c r="DR133" s="80">
        <f t="shared" si="254"/>
        <v>5.4</v>
      </c>
      <c r="DS133" s="80">
        <f t="shared" si="254"/>
        <v>5.8</v>
      </c>
      <c r="DT133" s="80">
        <f t="shared" si="254"/>
        <v>5.6</v>
      </c>
      <c r="DU133" s="80">
        <f t="shared" si="254"/>
        <v>6.6</v>
      </c>
      <c r="DV133" s="80">
        <f t="shared" si="254"/>
        <v>6.6</v>
      </c>
      <c r="DW133" s="80">
        <f t="shared" si="254"/>
        <v>5.6</v>
      </c>
      <c r="DX133" s="80">
        <f t="shared" si="254"/>
        <v>6</v>
      </c>
      <c r="DY133" s="80">
        <f t="shared" si="254"/>
        <v>6.6</v>
      </c>
      <c r="DZ133" s="80">
        <f t="shared" si="255"/>
        <v>7.4</v>
      </c>
      <c r="EA133" s="80">
        <f t="shared" si="255"/>
        <v>6.4</v>
      </c>
      <c r="EB133" s="80">
        <f t="shared" si="255"/>
        <v>6</v>
      </c>
      <c r="EC133" s="80">
        <f t="shared" si="255"/>
        <v>6.8</v>
      </c>
      <c r="ED133" s="80">
        <f t="shared" si="255"/>
        <v>6.6</v>
      </c>
      <c r="EE133" s="80">
        <f t="shared" si="255"/>
        <v>6</v>
      </c>
      <c r="EF133" s="80">
        <f t="shared" si="255"/>
        <v>7.2</v>
      </c>
      <c r="EG133" s="80">
        <f t="shared" si="255"/>
        <v>8.1999999999999993</v>
      </c>
      <c r="EH133" s="80">
        <f t="shared" si="255"/>
        <v>7</v>
      </c>
      <c r="EI133" s="80">
        <f t="shared" si="255"/>
        <v>6</v>
      </c>
      <c r="EJ133" s="80">
        <f t="shared" si="256"/>
        <v>3.8</v>
      </c>
      <c r="EK133" s="80">
        <f t="shared" si="256"/>
        <v>4.2</v>
      </c>
      <c r="EL133" s="80">
        <f t="shared" si="256"/>
        <v>5</v>
      </c>
      <c r="EM133" s="80" t="e">
        <f t="shared" si="256"/>
        <v>#N/A</v>
      </c>
      <c r="EN133" s="80" t="e">
        <f t="shared" si="256"/>
        <v>#N/A</v>
      </c>
      <c r="EO133" s="80" t="e">
        <f t="shared" si="256"/>
        <v>#N/A</v>
      </c>
      <c r="EP133" s="80" t="e">
        <f t="shared" si="256"/>
        <v>#N/A</v>
      </c>
      <c r="EQ133" s="80" t="e">
        <f t="shared" si="256"/>
        <v>#N/A</v>
      </c>
      <c r="ER133" s="80" t="e">
        <f t="shared" si="256"/>
        <v>#N/A</v>
      </c>
      <c r="ES133" s="80" t="e">
        <f t="shared" si="256"/>
        <v>#N/A</v>
      </c>
      <c r="ET133" s="80" t="e">
        <f t="shared" si="256"/>
        <v>#N/A</v>
      </c>
      <c r="EU133">
        <v>1</v>
      </c>
      <c r="EW133" s="10">
        <f t="shared" ca="1" si="257"/>
        <v>7.2</v>
      </c>
      <c r="EX133" s="10">
        <f t="shared" ca="1" si="257"/>
        <v>8.1999999999999993</v>
      </c>
      <c r="EY133" s="10">
        <f t="shared" ca="1" si="257"/>
        <v>7</v>
      </c>
      <c r="EZ133" s="10">
        <f t="shared" ca="1" si="257"/>
        <v>6</v>
      </c>
      <c r="FA133" s="10">
        <f t="shared" ca="1" si="257"/>
        <v>3.8</v>
      </c>
      <c r="FB133" s="10">
        <f t="shared" ca="1" si="257"/>
        <v>4.2</v>
      </c>
      <c r="FC133" s="10">
        <f t="shared" ca="1" si="257"/>
        <v>5</v>
      </c>
      <c r="FD133" s="10">
        <f t="shared" ca="1" si="265"/>
        <v>5.9142857142857137</v>
      </c>
      <c r="FE133" s="10" t="b">
        <f t="shared" ca="1" si="259"/>
        <v>0</v>
      </c>
      <c r="FF133" s="10">
        <f t="array" ref="FF133">MAX(IF(ISNA(J133:ET133),"",J133:ET133))</f>
        <v>70.400000000000006</v>
      </c>
      <c r="FG133" s="52">
        <f t="shared" ca="1" si="266"/>
        <v>8.4009740259740243E-2</v>
      </c>
      <c r="FH133" t="str">
        <f t="shared" si="267"/>
        <v>Europe</v>
      </c>
      <c r="FI133" t="str">
        <f t="shared" si="268"/>
        <v>Estonia</v>
      </c>
      <c r="FJ133" s="10">
        <f t="shared" si="269"/>
        <v>70.400000000000006</v>
      </c>
      <c r="FK133" s="10">
        <f t="shared" ca="1" si="270"/>
        <v>1890</v>
      </c>
      <c r="FL133">
        <f t="shared" ca="1" si="271"/>
        <v>1300000</v>
      </c>
      <c r="FM133">
        <f t="shared" ca="1" si="272"/>
        <v>0</v>
      </c>
      <c r="FN133">
        <f t="shared" ca="1" si="273"/>
        <v>0</v>
      </c>
      <c r="FO133">
        <f t="shared" ca="1" si="274"/>
        <v>0</v>
      </c>
      <c r="FP133">
        <f t="shared" ca="1" si="275"/>
        <v>0</v>
      </c>
    </row>
    <row r="134" spans="1:172" ht="30" customHeight="1" x14ac:dyDescent="0.25">
      <c r="A134" s="81">
        <f>VLOOKUP(D134,Countries!$D$5:$F$254,3,FALSE)</f>
        <v>6900000</v>
      </c>
      <c r="B134" s="86">
        <f t="shared" ca="1" si="260"/>
        <v>8.5714285714285701E-2</v>
      </c>
      <c r="C134" s="80" t="str">
        <f>VLOOKUP(D134,Countries!$D$5:$E$254,2,FALSE)</f>
        <v>Europe</v>
      </c>
      <c r="D134" s="80" t="str">
        <f>Infections!A151</f>
        <v>Serbia</v>
      </c>
      <c r="E134" s="81">
        <f t="shared" ca="1" si="261"/>
        <v>11571</v>
      </c>
      <c r="F134" s="81">
        <f t="shared" ca="1" si="262"/>
        <v>35.31428571428571</v>
      </c>
      <c r="G134" s="100" t="str">
        <f t="shared" si="258"/>
        <v>Serbia</v>
      </c>
      <c r="H134" s="80">
        <f t="shared" si="263"/>
        <v>0</v>
      </c>
      <c r="I134" s="80">
        <f t="shared" si="264"/>
        <v>0</v>
      </c>
      <c r="J134" s="80" t="e">
        <f t="shared" ref="J134:S143" si="276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 t="shared" si="276"/>
        <v>#N/A</v>
      </c>
      <c r="L134" s="80" t="e">
        <f t="shared" si="276"/>
        <v>#N/A</v>
      </c>
      <c r="M134" s="80">
        <f t="shared" si="276"/>
        <v>0</v>
      </c>
      <c r="N134" s="80">
        <f t="shared" si="276"/>
        <v>0</v>
      </c>
      <c r="O134" s="80">
        <f t="shared" si="276"/>
        <v>0</v>
      </c>
      <c r="P134" s="80">
        <f t="shared" si="276"/>
        <v>0</v>
      </c>
      <c r="Q134" s="80">
        <f t="shared" si="276"/>
        <v>0</v>
      </c>
      <c r="R134" s="80">
        <f t="shared" si="276"/>
        <v>0</v>
      </c>
      <c r="S134" s="80">
        <f t="shared" si="276"/>
        <v>0</v>
      </c>
      <c r="T134" s="80">
        <f t="shared" ref="T134:AC143" si="277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 t="shared" si="277"/>
        <v>0</v>
      </c>
      <c r="V134" s="80">
        <f t="shared" si="277"/>
        <v>0</v>
      </c>
      <c r="W134" s="80">
        <f t="shared" si="277"/>
        <v>0</v>
      </c>
      <c r="X134" s="80">
        <f t="shared" si="277"/>
        <v>0</v>
      </c>
      <c r="Y134" s="80">
        <f t="shared" si="277"/>
        <v>0</v>
      </c>
      <c r="Z134" s="80">
        <f t="shared" si="277"/>
        <v>0</v>
      </c>
      <c r="AA134" s="80">
        <f t="shared" si="277"/>
        <v>0</v>
      </c>
      <c r="AB134" s="80">
        <f t="shared" si="277"/>
        <v>0</v>
      </c>
      <c r="AC134" s="80">
        <f t="shared" si="277"/>
        <v>0</v>
      </c>
      <c r="AD134" s="80">
        <f t="shared" ref="AD134:AM143" si="278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 t="shared" si="278"/>
        <v>0</v>
      </c>
      <c r="AF134" s="80">
        <f t="shared" si="278"/>
        <v>0</v>
      </c>
      <c r="AG134" s="80">
        <f t="shared" si="278"/>
        <v>0</v>
      </c>
      <c r="AH134" s="80">
        <f t="shared" si="278"/>
        <v>0</v>
      </c>
      <c r="AI134" s="80">
        <f t="shared" si="278"/>
        <v>0</v>
      </c>
      <c r="AJ134" s="80">
        <f t="shared" si="278"/>
        <v>0</v>
      </c>
      <c r="AK134" s="80">
        <f t="shared" si="278"/>
        <v>0</v>
      </c>
      <c r="AL134" s="80">
        <f t="shared" si="278"/>
        <v>0</v>
      </c>
      <c r="AM134" s="80">
        <f t="shared" si="278"/>
        <v>0</v>
      </c>
      <c r="AN134" s="80">
        <f t="shared" ref="AN134:AW143" si="279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 t="shared" si="279"/>
        <v>0</v>
      </c>
      <c r="AP134" s="80">
        <f t="shared" si="279"/>
        <v>0</v>
      </c>
      <c r="AQ134" s="80">
        <f t="shared" si="279"/>
        <v>0</v>
      </c>
      <c r="AR134" s="80">
        <f t="shared" si="279"/>
        <v>0</v>
      </c>
      <c r="AS134" s="80">
        <f t="shared" si="279"/>
        <v>0</v>
      </c>
      <c r="AT134" s="80">
        <f t="shared" si="279"/>
        <v>0</v>
      </c>
      <c r="AU134" s="80">
        <f t="shared" si="279"/>
        <v>0</v>
      </c>
      <c r="AV134" s="80">
        <f t="shared" si="279"/>
        <v>0</v>
      </c>
      <c r="AW134" s="80">
        <f t="shared" si="279"/>
        <v>0</v>
      </c>
      <c r="AX134" s="80">
        <f t="shared" ref="AX134:BG143" si="280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 t="shared" si="280"/>
        <v>0</v>
      </c>
      <c r="AZ134" s="80">
        <f t="shared" si="280"/>
        <v>0.2</v>
      </c>
      <c r="BA134" s="80">
        <f t="shared" si="280"/>
        <v>0.2</v>
      </c>
      <c r="BB134" s="80">
        <f t="shared" si="280"/>
        <v>0.2</v>
      </c>
      <c r="BC134" s="80">
        <f t="shared" si="280"/>
        <v>0.2</v>
      </c>
      <c r="BD134" s="80">
        <f t="shared" si="280"/>
        <v>1</v>
      </c>
      <c r="BE134" s="80">
        <f t="shared" si="280"/>
        <v>2.2000000000000002</v>
      </c>
      <c r="BF134" s="80">
        <f t="shared" si="280"/>
        <v>3.6</v>
      </c>
      <c r="BG134" s="80">
        <f t="shared" si="280"/>
        <v>6.8</v>
      </c>
      <c r="BH134" s="80">
        <f t="shared" ref="BH134:BQ143" si="281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9</v>
      </c>
      <c r="BI134" s="80">
        <f t="shared" si="281"/>
        <v>8.6</v>
      </c>
      <c r="BJ134" s="80">
        <f t="shared" si="281"/>
        <v>8.6</v>
      </c>
      <c r="BK134" s="80">
        <f t="shared" si="281"/>
        <v>9.1999999999999993</v>
      </c>
      <c r="BL134" s="80">
        <f t="shared" si="281"/>
        <v>9.6</v>
      </c>
      <c r="BM134" s="80">
        <f t="shared" si="281"/>
        <v>11.4</v>
      </c>
      <c r="BN134" s="80">
        <f t="shared" si="281"/>
        <v>17.399999999999999</v>
      </c>
      <c r="BO134" s="80">
        <f t="shared" si="281"/>
        <v>23.2</v>
      </c>
      <c r="BP134" s="80">
        <f t="shared" si="281"/>
        <v>31.4</v>
      </c>
      <c r="BQ134" s="80">
        <f t="shared" si="281"/>
        <v>33.200000000000003</v>
      </c>
      <c r="BR134" s="80">
        <f t="shared" ref="BR134:CA143" si="282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40</v>
      </c>
      <c r="BS134" s="80">
        <f t="shared" si="282"/>
        <v>49.8</v>
      </c>
      <c r="BT134" s="80">
        <f t="shared" si="282"/>
        <v>42.6</v>
      </c>
      <c r="BU134" s="80">
        <f t="shared" si="282"/>
        <v>47</v>
      </c>
      <c r="BV134" s="80">
        <f t="shared" si="282"/>
        <v>82</v>
      </c>
      <c r="BW134" s="80">
        <f t="shared" si="282"/>
        <v>87.6</v>
      </c>
      <c r="BX134" s="80">
        <f t="shared" si="282"/>
        <v>80.2</v>
      </c>
      <c r="BY134" s="80">
        <f t="shared" si="282"/>
        <v>103.2</v>
      </c>
      <c r="BZ134" s="80">
        <f t="shared" si="282"/>
        <v>120.6</v>
      </c>
      <c r="CA134" s="80">
        <f t="shared" si="282"/>
        <v>102.4</v>
      </c>
      <c r="CB134" s="80">
        <f t="shared" ref="CB134:CK143" si="283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147</v>
      </c>
      <c r="CC134" s="80">
        <f t="shared" si="283"/>
        <v>167.8</v>
      </c>
      <c r="CD134" s="80">
        <f t="shared" si="283"/>
        <v>201.6</v>
      </c>
      <c r="CE134" s="80">
        <f t="shared" si="283"/>
        <v>228</v>
      </c>
      <c r="CF134" s="80">
        <f t="shared" si="283"/>
        <v>255.2</v>
      </c>
      <c r="CG134" s="80">
        <f t="shared" si="283"/>
        <v>238</v>
      </c>
      <c r="CH134" s="80">
        <f t="shared" si="283"/>
        <v>248.6</v>
      </c>
      <c r="CI134" s="80">
        <f t="shared" si="283"/>
        <v>239.4</v>
      </c>
      <c r="CJ134" s="80">
        <f t="shared" si="283"/>
        <v>236</v>
      </c>
      <c r="CK134" s="80">
        <f t="shared" si="283"/>
        <v>236.6</v>
      </c>
      <c r="CL134" s="80">
        <f t="shared" ref="CL134:CU143" si="284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77.60000000000002</v>
      </c>
      <c r="CM134" s="80">
        <f t="shared" si="284"/>
        <v>319.60000000000002</v>
      </c>
      <c r="CN134" s="80">
        <f t="shared" si="284"/>
        <v>353.6</v>
      </c>
      <c r="CO134" s="80">
        <f t="shared" si="284"/>
        <v>387.6</v>
      </c>
      <c r="CP134" s="80">
        <f t="shared" si="284"/>
        <v>412</v>
      </c>
      <c r="CQ134" s="80">
        <f t="shared" si="284"/>
        <v>388</v>
      </c>
      <c r="CR134" s="80">
        <f t="shared" si="284"/>
        <v>370.6</v>
      </c>
      <c r="CS134" s="80">
        <f t="shared" si="284"/>
        <v>351.4</v>
      </c>
      <c r="CT134" s="80">
        <f t="shared" si="284"/>
        <v>314.39999999999998</v>
      </c>
      <c r="CU134" s="80">
        <f t="shared" si="284"/>
        <v>290.8</v>
      </c>
      <c r="CV134" s="80">
        <f t="shared" ref="CV134:DE143" si="285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56.39999999999998</v>
      </c>
      <c r="CW134" s="80">
        <f t="shared" si="285"/>
        <v>233</v>
      </c>
      <c r="CX134" s="80">
        <f t="shared" si="285"/>
        <v>229.8</v>
      </c>
      <c r="CY134" s="80">
        <f t="shared" si="285"/>
        <v>230.4</v>
      </c>
      <c r="CZ134" s="80">
        <f t="shared" si="285"/>
        <v>226.2</v>
      </c>
      <c r="DA134" s="80">
        <f t="shared" si="285"/>
        <v>244.2</v>
      </c>
      <c r="DB134" s="80">
        <f t="shared" si="285"/>
        <v>248.2</v>
      </c>
      <c r="DC134" s="80">
        <f t="shared" si="285"/>
        <v>246</v>
      </c>
      <c r="DD134" s="80">
        <f t="shared" si="285"/>
        <v>193.4</v>
      </c>
      <c r="DE134" s="80">
        <f t="shared" si="285"/>
        <v>217.4</v>
      </c>
      <c r="DF134" s="80">
        <f t="shared" ref="DF134:DO143" si="286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193.4</v>
      </c>
      <c r="DG134" s="80">
        <f t="shared" si="286"/>
        <v>166.6</v>
      </c>
      <c r="DH134" s="80">
        <f t="shared" si="286"/>
        <v>133.6</v>
      </c>
      <c r="DI134" s="80">
        <f t="shared" si="286"/>
        <v>156.4</v>
      </c>
      <c r="DJ134" s="80">
        <f t="shared" si="286"/>
        <v>97.2</v>
      </c>
      <c r="DK134" s="80">
        <f t="shared" si="286"/>
        <v>95.8</v>
      </c>
      <c r="DL134" s="80">
        <f t="shared" si="286"/>
        <v>95</v>
      </c>
      <c r="DM134" s="80">
        <f t="shared" si="286"/>
        <v>71</v>
      </c>
      <c r="DN134" s="80">
        <f t="shared" si="286"/>
        <v>77</v>
      </c>
      <c r="DO134" s="80">
        <f t="shared" si="286"/>
        <v>79</v>
      </c>
      <c r="DP134" s="80">
        <f t="shared" ref="DP134:DY143" si="287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70.400000000000006</v>
      </c>
      <c r="DQ134" s="80">
        <f t="shared" si="287"/>
        <v>68.400000000000006</v>
      </c>
      <c r="DR134" s="80">
        <f t="shared" si="287"/>
        <v>81.2</v>
      </c>
      <c r="DS134" s="80">
        <f t="shared" si="287"/>
        <v>64</v>
      </c>
      <c r="DT134" s="80">
        <f t="shared" si="287"/>
        <v>73.400000000000006</v>
      </c>
      <c r="DU134" s="80">
        <f t="shared" si="287"/>
        <v>80.8</v>
      </c>
      <c r="DV134" s="80">
        <f t="shared" si="287"/>
        <v>71.8</v>
      </c>
      <c r="DW134" s="80">
        <f t="shared" si="287"/>
        <v>79</v>
      </c>
      <c r="DX134" s="80">
        <f t="shared" si="287"/>
        <v>84.6</v>
      </c>
      <c r="DY134" s="80">
        <f t="shared" si="287"/>
        <v>82.8</v>
      </c>
      <c r="DZ134" s="80">
        <f t="shared" ref="DZ134:EI143" si="288"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78.599999999999994</v>
      </c>
      <c r="EA134" s="80">
        <f t="shared" si="288"/>
        <v>85.2</v>
      </c>
      <c r="EB134" s="80">
        <f t="shared" si="288"/>
        <v>72</v>
      </c>
      <c r="EC134" s="80">
        <f t="shared" si="288"/>
        <v>61.6</v>
      </c>
      <c r="ED134" s="80">
        <f t="shared" si="288"/>
        <v>50.2</v>
      </c>
      <c r="EE134" s="80">
        <f t="shared" si="288"/>
        <v>41.6</v>
      </c>
      <c r="EF134" s="80">
        <f t="shared" si="288"/>
        <v>39</v>
      </c>
      <c r="EG134" s="80">
        <f t="shared" si="288"/>
        <v>37.6</v>
      </c>
      <c r="EH134" s="80">
        <f t="shared" si="288"/>
        <v>37</v>
      </c>
      <c r="EI134" s="80">
        <f t="shared" si="288"/>
        <v>31</v>
      </c>
      <c r="EJ134" s="80">
        <f t="shared" ref="EJ134:ET143" si="289"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30.8</v>
      </c>
      <c r="EK134" s="80">
        <f t="shared" si="289"/>
        <v>33.799999999999997</v>
      </c>
      <c r="EL134" s="80">
        <f t="shared" si="289"/>
        <v>38</v>
      </c>
      <c r="EM134" s="80" t="e">
        <f t="shared" si="289"/>
        <v>#N/A</v>
      </c>
      <c r="EN134" s="80" t="e">
        <f t="shared" si="289"/>
        <v>#N/A</v>
      </c>
      <c r="EO134" s="80" t="e">
        <f t="shared" si="289"/>
        <v>#N/A</v>
      </c>
      <c r="EP134" s="80" t="e">
        <f t="shared" si="289"/>
        <v>#N/A</v>
      </c>
      <c r="EQ134" s="80" t="e">
        <f t="shared" si="289"/>
        <v>#N/A</v>
      </c>
      <c r="ER134" s="80" t="e">
        <f t="shared" si="289"/>
        <v>#N/A</v>
      </c>
      <c r="ES134" s="80" t="e">
        <f t="shared" si="289"/>
        <v>#N/A</v>
      </c>
      <c r="ET134" s="80" t="e">
        <f t="shared" si="289"/>
        <v>#N/A</v>
      </c>
      <c r="EU134">
        <v>1</v>
      </c>
      <c r="EW134" s="10">
        <f t="shared" ref="EW134:FC143" ca="1" si="290">HLOOKUP(TODAY()-EW$3,$B$3:$ET$253,ROW()-2)</f>
        <v>39</v>
      </c>
      <c r="EX134" s="10">
        <f t="shared" ca="1" si="290"/>
        <v>37.6</v>
      </c>
      <c r="EY134" s="10">
        <f t="shared" ca="1" si="290"/>
        <v>37</v>
      </c>
      <c r="EZ134" s="10">
        <f t="shared" ca="1" si="290"/>
        <v>31</v>
      </c>
      <c r="FA134" s="10">
        <f t="shared" ca="1" si="290"/>
        <v>30.8</v>
      </c>
      <c r="FB134" s="10">
        <f t="shared" ca="1" si="290"/>
        <v>33.799999999999997</v>
      </c>
      <c r="FC134" s="10">
        <f t="shared" ca="1" si="290"/>
        <v>38</v>
      </c>
      <c r="FD134" s="10">
        <f t="shared" ca="1" si="265"/>
        <v>35.31428571428571</v>
      </c>
      <c r="FE134" s="10" t="b">
        <f t="shared" ca="1" si="259"/>
        <v>0</v>
      </c>
      <c r="FF134" s="10">
        <f t="array" ref="FF134">MAX(IF(ISNA(J134:ET134),"",J134:ET134))</f>
        <v>412</v>
      </c>
      <c r="FG134" s="52">
        <f t="shared" ca="1" si="266"/>
        <v>8.5714285714285701E-2</v>
      </c>
      <c r="FH134" t="str">
        <f t="shared" si="267"/>
        <v>Europe</v>
      </c>
      <c r="FI134" t="str">
        <f t="shared" si="268"/>
        <v>Serbia</v>
      </c>
      <c r="FJ134" s="10">
        <f t="shared" si="269"/>
        <v>412</v>
      </c>
      <c r="FK134" s="10">
        <f t="shared" ca="1" si="270"/>
        <v>11571</v>
      </c>
      <c r="FL134">
        <f t="shared" ca="1" si="271"/>
        <v>6900000</v>
      </c>
      <c r="FM134">
        <f t="shared" ca="1" si="272"/>
        <v>0</v>
      </c>
      <c r="FN134">
        <f t="shared" ca="1" si="273"/>
        <v>0</v>
      </c>
      <c r="FO134">
        <f t="shared" ca="1" si="274"/>
        <v>0</v>
      </c>
      <c r="FP134">
        <f t="shared" ca="1" si="275"/>
        <v>0</v>
      </c>
    </row>
    <row r="135" spans="1:172" ht="30" customHeight="1" x14ac:dyDescent="0.25">
      <c r="A135" s="81">
        <f>VLOOKUP(D135,Countries!$D$5:$F$254,3,FALSE)</f>
        <v>63600000</v>
      </c>
      <c r="B135" s="86">
        <f t="shared" ca="1" si="260"/>
        <v>8.5585409669608675E-2</v>
      </c>
      <c r="C135" s="80" t="str">
        <f>VLOOKUP(D135,Countries!$D$5:$E$254,2,FALSE)</f>
        <v>Europe</v>
      </c>
      <c r="D135" s="80" t="str">
        <f>Infections!A65</f>
        <v>France</v>
      </c>
      <c r="E135" s="81">
        <f t="shared" ca="1" si="261"/>
        <v>189569</v>
      </c>
      <c r="F135" s="81">
        <f t="shared" ca="1" si="262"/>
        <v>876.5999999999998</v>
      </c>
      <c r="G135" s="100" t="str">
        <f t="shared" si="258"/>
        <v>France</v>
      </c>
      <c r="H135" s="80">
        <f t="shared" si="263"/>
        <v>0</v>
      </c>
      <c r="I135" s="80">
        <f t="shared" si="264"/>
        <v>0</v>
      </c>
      <c r="J135" s="80" t="e">
        <f t="shared" si="276"/>
        <v>#N/A</v>
      </c>
      <c r="K135" s="80" t="e">
        <f t="shared" si="276"/>
        <v>#N/A</v>
      </c>
      <c r="L135" s="80" t="e">
        <f t="shared" si="276"/>
        <v>#N/A</v>
      </c>
      <c r="M135" s="80">
        <f t="shared" si="276"/>
        <v>0.6</v>
      </c>
      <c r="N135" s="80">
        <f t="shared" si="276"/>
        <v>0.8</v>
      </c>
      <c r="O135" s="80">
        <f t="shared" si="276"/>
        <v>0.6</v>
      </c>
      <c r="P135" s="80">
        <f t="shared" si="276"/>
        <v>0.4</v>
      </c>
      <c r="Q135" s="80">
        <f t="shared" si="276"/>
        <v>0.4</v>
      </c>
      <c r="R135" s="80">
        <f t="shared" si="276"/>
        <v>0.6</v>
      </c>
      <c r="S135" s="80">
        <f t="shared" si="276"/>
        <v>0.4</v>
      </c>
      <c r="T135" s="80">
        <f t="shared" si="277"/>
        <v>0.2</v>
      </c>
      <c r="U135" s="80">
        <f t="shared" si="277"/>
        <v>0.2</v>
      </c>
      <c r="V135" s="80">
        <f t="shared" si="277"/>
        <v>0.2</v>
      </c>
      <c r="W135" s="80">
        <f t="shared" si="277"/>
        <v>0</v>
      </c>
      <c r="X135" s="80">
        <f t="shared" si="277"/>
        <v>0</v>
      </c>
      <c r="Y135" s="80">
        <f t="shared" si="277"/>
        <v>1</v>
      </c>
      <c r="Z135" s="80">
        <f t="shared" si="277"/>
        <v>1</v>
      </c>
      <c r="AA135" s="80">
        <f t="shared" si="277"/>
        <v>1</v>
      </c>
      <c r="AB135" s="80">
        <f t="shared" si="277"/>
        <v>1</v>
      </c>
      <c r="AC135" s="80">
        <f t="shared" si="277"/>
        <v>1</v>
      </c>
      <c r="AD135" s="80">
        <f t="shared" si="278"/>
        <v>0</v>
      </c>
      <c r="AE135" s="80">
        <f t="shared" si="278"/>
        <v>0</v>
      </c>
      <c r="AF135" s="80">
        <f t="shared" si="278"/>
        <v>0.2</v>
      </c>
      <c r="AG135" s="80">
        <f t="shared" si="278"/>
        <v>0.2</v>
      </c>
      <c r="AH135" s="80">
        <f t="shared" si="278"/>
        <v>0.2</v>
      </c>
      <c r="AI135" s="80">
        <f t="shared" si="278"/>
        <v>0.2</v>
      </c>
      <c r="AJ135" s="80">
        <f t="shared" si="278"/>
        <v>0.2</v>
      </c>
      <c r="AK135" s="80">
        <f t="shared" si="278"/>
        <v>0</v>
      </c>
      <c r="AL135" s="80">
        <f t="shared" si="278"/>
        <v>0</v>
      </c>
      <c r="AM135" s="80">
        <f t="shared" si="278"/>
        <v>0</v>
      </c>
      <c r="AN135" s="80">
        <f t="shared" si="279"/>
        <v>0</v>
      </c>
      <c r="AO135" s="80">
        <f t="shared" si="279"/>
        <v>0</v>
      </c>
      <c r="AP135" s="80">
        <f t="shared" si="279"/>
        <v>0.4</v>
      </c>
      <c r="AQ135" s="80">
        <f t="shared" si="279"/>
        <v>1.2</v>
      </c>
      <c r="AR135" s="80">
        <f t="shared" si="279"/>
        <v>5.2</v>
      </c>
      <c r="AS135" s="80">
        <f t="shared" si="279"/>
        <v>9</v>
      </c>
      <c r="AT135" s="80">
        <f t="shared" si="279"/>
        <v>17.600000000000001</v>
      </c>
      <c r="AU135" s="80">
        <f t="shared" si="279"/>
        <v>23.2</v>
      </c>
      <c r="AV135" s="80">
        <f t="shared" si="279"/>
        <v>34.6</v>
      </c>
      <c r="AW135" s="80">
        <f t="shared" si="279"/>
        <v>33.200000000000003</v>
      </c>
      <c r="AX135" s="80">
        <f t="shared" si="280"/>
        <v>46.2</v>
      </c>
      <c r="AY135" s="80">
        <f t="shared" si="280"/>
        <v>56</v>
      </c>
      <c r="AZ135" s="80">
        <f t="shared" si="280"/>
        <v>105.2</v>
      </c>
      <c r="BA135" s="80">
        <f t="shared" si="280"/>
        <v>153.6</v>
      </c>
      <c r="BB135" s="80">
        <f t="shared" si="280"/>
        <v>186.4</v>
      </c>
      <c r="BC135" s="80">
        <f t="shared" si="280"/>
        <v>186.2</v>
      </c>
      <c r="BD135" s="80">
        <f t="shared" si="280"/>
        <v>282.8</v>
      </c>
      <c r="BE135" s="80">
        <f t="shared" si="280"/>
        <v>327.39999999999998</v>
      </c>
      <c r="BF135" s="80">
        <f t="shared" si="280"/>
        <v>266.8</v>
      </c>
      <c r="BG135" s="80">
        <f t="shared" si="280"/>
        <v>509</v>
      </c>
      <c r="BH135" s="80">
        <f t="shared" si="281"/>
        <v>655.4</v>
      </c>
      <c r="BI135" s="80">
        <f t="shared" si="281"/>
        <v>547.6</v>
      </c>
      <c r="BJ135" s="80">
        <f t="shared" si="281"/>
        <v>878</v>
      </c>
      <c r="BK135" s="80">
        <f t="shared" si="281"/>
        <v>1084.4000000000001</v>
      </c>
      <c r="BL135" s="80">
        <f t="shared" si="281"/>
        <v>1088.5999999999999</v>
      </c>
      <c r="BM135" s="80">
        <f t="shared" si="281"/>
        <v>1294.8</v>
      </c>
      <c r="BN135" s="80">
        <f t="shared" si="281"/>
        <v>1645.2</v>
      </c>
      <c r="BO135" s="80">
        <f t="shared" si="281"/>
        <v>1556</v>
      </c>
      <c r="BP135" s="80">
        <f t="shared" si="281"/>
        <v>1705.6</v>
      </c>
      <c r="BQ135" s="80">
        <f t="shared" si="281"/>
        <v>2199.8000000000002</v>
      </c>
      <c r="BR135" s="80">
        <f t="shared" si="282"/>
        <v>2330.4</v>
      </c>
      <c r="BS135" s="80">
        <f t="shared" si="282"/>
        <v>2568.4</v>
      </c>
      <c r="BT135" s="80">
        <f t="shared" si="282"/>
        <v>3017.6</v>
      </c>
      <c r="BU135" s="80">
        <f t="shared" si="282"/>
        <v>3431.8</v>
      </c>
      <c r="BV135" s="80">
        <f t="shared" si="282"/>
        <v>3596.4</v>
      </c>
      <c r="BW135" s="80">
        <f t="shared" si="282"/>
        <v>3617.2</v>
      </c>
      <c r="BX135" s="80">
        <f t="shared" si="282"/>
        <v>3914</v>
      </c>
      <c r="BY135" s="80">
        <f t="shared" si="282"/>
        <v>4655.2</v>
      </c>
      <c r="BZ135" s="80">
        <f t="shared" si="282"/>
        <v>4869.3999999999996</v>
      </c>
      <c r="CA135" s="80">
        <f t="shared" si="282"/>
        <v>4364.8</v>
      </c>
      <c r="CB135" s="80">
        <f t="shared" si="283"/>
        <v>4898.8</v>
      </c>
      <c r="CC135" s="80">
        <f t="shared" si="283"/>
        <v>4866</v>
      </c>
      <c r="CD135" s="80">
        <f t="shared" si="283"/>
        <v>3717</v>
      </c>
      <c r="CE135" s="80">
        <f t="shared" si="283"/>
        <v>3518.8</v>
      </c>
      <c r="CF135" s="80">
        <f t="shared" si="283"/>
        <v>3846.8</v>
      </c>
      <c r="CG135" s="80">
        <f t="shared" si="283"/>
        <v>3571</v>
      </c>
      <c r="CH135" s="80">
        <f t="shared" si="283"/>
        <v>3573.2</v>
      </c>
      <c r="CI135" s="80">
        <f t="shared" si="283"/>
        <v>4065.2</v>
      </c>
      <c r="CJ135" s="80">
        <f t="shared" si="283"/>
        <v>3904</v>
      </c>
      <c r="CK135" s="80">
        <f t="shared" si="283"/>
        <v>8509.7999999999993</v>
      </c>
      <c r="CL135" s="80">
        <f t="shared" si="284"/>
        <v>8467.4</v>
      </c>
      <c r="CM135" s="80">
        <f t="shared" si="284"/>
        <v>8599.7999999999993</v>
      </c>
      <c r="CN135" s="80">
        <f t="shared" si="284"/>
        <v>8369.4</v>
      </c>
      <c r="CO135" s="80">
        <f t="shared" si="284"/>
        <v>10242.4</v>
      </c>
      <c r="CP135" s="80">
        <f t="shared" si="284"/>
        <v>5274.4</v>
      </c>
      <c r="CQ135" s="80">
        <f t="shared" si="284"/>
        <v>4538.3999999999996</v>
      </c>
      <c r="CR135" s="80">
        <f t="shared" si="284"/>
        <v>4529.2</v>
      </c>
      <c r="CS135" s="80">
        <f t="shared" si="284"/>
        <v>4361.6000000000004</v>
      </c>
      <c r="CT135" s="80">
        <f t="shared" si="284"/>
        <v>2418.6</v>
      </c>
      <c r="CU135" s="80">
        <f t="shared" si="284"/>
        <v>1579.2</v>
      </c>
      <c r="CV135" s="80">
        <f t="shared" si="285"/>
        <v>2043.4</v>
      </c>
      <c r="CW135" s="80">
        <f t="shared" si="285"/>
        <v>1388.2</v>
      </c>
      <c r="CX135" s="80">
        <f t="shared" si="285"/>
        <v>1250.2</v>
      </c>
      <c r="CY135" s="80">
        <f t="shared" si="285"/>
        <v>810.4</v>
      </c>
      <c r="CZ135" s="80">
        <f t="shared" si="285"/>
        <v>1996.6</v>
      </c>
      <c r="DA135" s="80">
        <f t="shared" si="285"/>
        <v>2150</v>
      </c>
      <c r="DB135" s="80">
        <f t="shared" si="285"/>
        <v>1318.2</v>
      </c>
      <c r="DC135" s="80">
        <f t="shared" si="285"/>
        <v>1131</v>
      </c>
      <c r="DD135" s="80">
        <f t="shared" si="285"/>
        <v>1017</v>
      </c>
      <c r="DE135" s="80">
        <f t="shared" si="285"/>
        <v>511</v>
      </c>
      <c r="DF135" s="80">
        <f t="shared" si="286"/>
        <v>-25.6</v>
      </c>
      <c r="DG135" s="80">
        <f t="shared" si="286"/>
        <v>608</v>
      </c>
      <c r="DH135" s="80">
        <f t="shared" si="286"/>
        <v>677.6</v>
      </c>
      <c r="DI135" s="80">
        <f t="shared" si="286"/>
        <v>1383.8</v>
      </c>
      <c r="DJ135" s="80">
        <f t="shared" si="286"/>
        <v>1280</v>
      </c>
      <c r="DK135" s="80">
        <f t="shared" si="286"/>
        <v>1455.4</v>
      </c>
      <c r="DL135" s="80">
        <f t="shared" si="286"/>
        <v>1439.8</v>
      </c>
      <c r="DM135" s="80">
        <f t="shared" si="286"/>
        <v>1281.4000000000001</v>
      </c>
      <c r="DN135" s="80">
        <f t="shared" si="286"/>
        <v>664.6</v>
      </c>
      <c r="DO135" s="80">
        <f t="shared" si="286"/>
        <v>686.2</v>
      </c>
      <c r="DP135" s="80">
        <f t="shared" si="287"/>
        <v>396.4</v>
      </c>
      <c r="DQ135" s="80">
        <f t="shared" si="287"/>
        <v>442.4</v>
      </c>
      <c r="DR135" s="80">
        <f t="shared" si="287"/>
        <v>507.2</v>
      </c>
      <c r="DS135" s="80">
        <f t="shared" si="287"/>
        <v>416.6</v>
      </c>
      <c r="DT135" s="80">
        <f t="shared" si="287"/>
        <v>268.8</v>
      </c>
      <c r="DU135" s="80">
        <f t="shared" si="287"/>
        <v>373.4</v>
      </c>
      <c r="DV135" s="80">
        <f t="shared" si="287"/>
        <v>387.8</v>
      </c>
      <c r="DW135" s="80">
        <f t="shared" si="287"/>
        <v>414</v>
      </c>
      <c r="DX135" s="80">
        <f t="shared" si="287"/>
        <v>464.2</v>
      </c>
      <c r="DY135" s="80">
        <f t="shared" si="287"/>
        <v>532.20000000000005</v>
      </c>
      <c r="DZ135" s="80">
        <f t="shared" si="288"/>
        <v>528.6</v>
      </c>
      <c r="EA135" s="80">
        <f t="shared" si="288"/>
        <v>355.2</v>
      </c>
      <c r="EB135" s="80">
        <f t="shared" si="288"/>
        <v>273.39999999999998</v>
      </c>
      <c r="EC135" s="80">
        <f t="shared" si="288"/>
        <v>179.2</v>
      </c>
      <c r="ED135" s="80">
        <f t="shared" si="288"/>
        <v>136.80000000000001</v>
      </c>
      <c r="EE135" s="80">
        <f t="shared" si="288"/>
        <v>734</v>
      </c>
      <c r="EF135" s="80">
        <f t="shared" si="288"/>
        <v>842.8</v>
      </c>
      <c r="EG135" s="80">
        <f t="shared" si="288"/>
        <v>1137</v>
      </c>
      <c r="EH135" s="80">
        <f t="shared" si="288"/>
        <v>1232.4000000000001</v>
      </c>
      <c r="EI135" s="80">
        <f t="shared" si="288"/>
        <v>1262</v>
      </c>
      <c r="EJ135" s="80">
        <f t="shared" si="289"/>
        <v>417.2</v>
      </c>
      <c r="EK135" s="80">
        <f t="shared" si="289"/>
        <v>1081.4000000000001</v>
      </c>
      <c r="EL135" s="80">
        <f t="shared" si="289"/>
        <v>163.4</v>
      </c>
      <c r="EM135" s="80" t="e">
        <f t="shared" si="289"/>
        <v>#N/A</v>
      </c>
      <c r="EN135" s="80" t="e">
        <f t="shared" si="289"/>
        <v>#N/A</v>
      </c>
      <c r="EO135" s="80" t="e">
        <f t="shared" si="289"/>
        <v>#N/A</v>
      </c>
      <c r="EP135" s="80" t="e">
        <f t="shared" si="289"/>
        <v>#N/A</v>
      </c>
      <c r="EQ135" s="80" t="e">
        <f t="shared" si="289"/>
        <v>#N/A</v>
      </c>
      <c r="ER135" s="80" t="e">
        <f t="shared" si="289"/>
        <v>#N/A</v>
      </c>
      <c r="ES135" s="80" t="e">
        <f t="shared" si="289"/>
        <v>#N/A</v>
      </c>
      <c r="ET135" s="80" t="e">
        <f t="shared" si="289"/>
        <v>#N/A</v>
      </c>
      <c r="EU135">
        <v>1</v>
      </c>
      <c r="EW135" s="10">
        <f t="shared" ca="1" si="290"/>
        <v>842.8</v>
      </c>
      <c r="EX135" s="10">
        <f t="shared" ca="1" si="290"/>
        <v>1137</v>
      </c>
      <c r="EY135" s="10">
        <f t="shared" ca="1" si="290"/>
        <v>1232.4000000000001</v>
      </c>
      <c r="EZ135" s="10">
        <f t="shared" ca="1" si="290"/>
        <v>1262</v>
      </c>
      <c r="FA135" s="10">
        <f t="shared" ca="1" si="290"/>
        <v>417.2</v>
      </c>
      <c r="FB135" s="10">
        <f t="shared" ca="1" si="290"/>
        <v>1081.4000000000001</v>
      </c>
      <c r="FC135" s="10">
        <f t="shared" ca="1" si="290"/>
        <v>163.4</v>
      </c>
      <c r="FD135" s="10">
        <f t="shared" ca="1" si="265"/>
        <v>876.5999999999998</v>
      </c>
      <c r="FE135" s="10" t="b">
        <f t="shared" ca="1" si="259"/>
        <v>0</v>
      </c>
      <c r="FF135" s="10">
        <f t="array" ref="FF135">MAX(IF(ISNA(J135:ET135),"",J135:ET135))</f>
        <v>10242.4</v>
      </c>
      <c r="FG135" s="52">
        <f t="shared" ca="1" si="266"/>
        <v>8.5585409669608675E-2</v>
      </c>
      <c r="FH135" t="str">
        <f t="shared" si="267"/>
        <v>Europe</v>
      </c>
      <c r="FI135" t="str">
        <f t="shared" si="268"/>
        <v>France</v>
      </c>
      <c r="FJ135" s="10">
        <f t="shared" si="269"/>
        <v>10242.4</v>
      </c>
      <c r="FK135" s="10">
        <f t="shared" ca="1" si="270"/>
        <v>189569</v>
      </c>
      <c r="FL135">
        <f t="shared" ca="1" si="271"/>
        <v>63600000</v>
      </c>
      <c r="FM135">
        <f t="shared" ca="1" si="272"/>
        <v>0</v>
      </c>
      <c r="FN135">
        <f t="shared" ca="1" si="273"/>
        <v>0</v>
      </c>
      <c r="FO135">
        <f t="shared" ca="1" si="274"/>
        <v>0</v>
      </c>
      <c r="FP135">
        <f t="shared" ca="1" si="275"/>
        <v>0</v>
      </c>
    </row>
    <row r="136" spans="1:172" ht="30" customHeight="1" x14ac:dyDescent="0.25">
      <c r="A136" s="81">
        <f>VLOOKUP(D136,Countries!$D$5:$F$254,3,FALSE)</f>
        <v>11100000</v>
      </c>
      <c r="B136" s="86">
        <f t="shared" ca="1" si="260"/>
        <v>0.10801019723601235</v>
      </c>
      <c r="C136" s="80" t="str">
        <f>VLOOKUP(D136,Countries!$D$5:$E$254,2,FALSE)</f>
        <v>Europe</v>
      </c>
      <c r="D136" s="80" t="str">
        <f>Infections!A20</f>
        <v>Belgium</v>
      </c>
      <c r="E136" s="81">
        <f t="shared" ca="1" si="261"/>
        <v>58767</v>
      </c>
      <c r="F136" s="81">
        <f t="shared" ca="1" si="262"/>
        <v>161</v>
      </c>
      <c r="G136" s="100" t="str">
        <f t="shared" si="258"/>
        <v>Belgium</v>
      </c>
      <c r="H136" s="80">
        <f t="shared" si="263"/>
        <v>0</v>
      </c>
      <c r="I136" s="80">
        <f t="shared" si="264"/>
        <v>0</v>
      </c>
      <c r="J136" s="80" t="e">
        <f t="shared" si="276"/>
        <v>#N/A</v>
      </c>
      <c r="K136" s="80" t="e">
        <f t="shared" si="276"/>
        <v>#N/A</v>
      </c>
      <c r="L136" s="80" t="e">
        <f t="shared" si="276"/>
        <v>#N/A</v>
      </c>
      <c r="M136" s="80">
        <f t="shared" si="276"/>
        <v>0</v>
      </c>
      <c r="N136" s="80">
        <f t="shared" si="276"/>
        <v>0</v>
      </c>
      <c r="O136" s="80">
        <f t="shared" si="276"/>
        <v>0</v>
      </c>
      <c r="P136" s="80">
        <f t="shared" si="276"/>
        <v>0</v>
      </c>
      <c r="Q136" s="80">
        <f t="shared" si="276"/>
        <v>0</v>
      </c>
      <c r="R136" s="80">
        <f t="shared" si="276"/>
        <v>0</v>
      </c>
      <c r="S136" s="80">
        <f t="shared" si="276"/>
        <v>0</v>
      </c>
      <c r="T136" s="80">
        <f t="shared" si="277"/>
        <v>0</v>
      </c>
      <c r="U136" s="80">
        <f t="shared" si="277"/>
        <v>0.2</v>
      </c>
      <c r="V136" s="80">
        <f t="shared" si="277"/>
        <v>0.2</v>
      </c>
      <c r="W136" s="80">
        <f t="shared" si="277"/>
        <v>0.2</v>
      </c>
      <c r="X136" s="80">
        <f t="shared" si="277"/>
        <v>0.2</v>
      </c>
      <c r="Y136" s="80">
        <f t="shared" si="277"/>
        <v>0.2</v>
      </c>
      <c r="Z136" s="80">
        <f t="shared" si="277"/>
        <v>0</v>
      </c>
      <c r="AA136" s="80">
        <f t="shared" si="277"/>
        <v>0</v>
      </c>
      <c r="AB136" s="80">
        <f t="shared" si="277"/>
        <v>0</v>
      </c>
      <c r="AC136" s="80">
        <f t="shared" si="277"/>
        <v>0</v>
      </c>
      <c r="AD136" s="80">
        <f t="shared" si="278"/>
        <v>0</v>
      </c>
      <c r="AE136" s="80">
        <f t="shared" si="278"/>
        <v>0</v>
      </c>
      <c r="AF136" s="80">
        <f t="shared" si="278"/>
        <v>0</v>
      </c>
      <c r="AG136" s="80">
        <f t="shared" si="278"/>
        <v>0</v>
      </c>
      <c r="AH136" s="80">
        <f t="shared" si="278"/>
        <v>0</v>
      </c>
      <c r="AI136" s="80">
        <f t="shared" si="278"/>
        <v>0</v>
      </c>
      <c r="AJ136" s="80">
        <f t="shared" si="278"/>
        <v>0</v>
      </c>
      <c r="AK136" s="80">
        <f t="shared" si="278"/>
        <v>0</v>
      </c>
      <c r="AL136" s="80">
        <f t="shared" si="278"/>
        <v>0</v>
      </c>
      <c r="AM136" s="80">
        <f t="shared" si="278"/>
        <v>0</v>
      </c>
      <c r="AN136" s="80">
        <f t="shared" si="279"/>
        <v>0</v>
      </c>
      <c r="AO136" s="80">
        <f t="shared" si="279"/>
        <v>0</v>
      </c>
      <c r="AP136" s="80">
        <f t="shared" si="279"/>
        <v>0</v>
      </c>
      <c r="AQ136" s="80">
        <f t="shared" si="279"/>
        <v>0</v>
      </c>
      <c r="AR136" s="80">
        <f t="shared" si="279"/>
        <v>0</v>
      </c>
      <c r="AS136" s="80">
        <f t="shared" si="279"/>
        <v>0</v>
      </c>
      <c r="AT136" s="80">
        <f t="shared" si="279"/>
        <v>0</v>
      </c>
      <c r="AU136" s="80">
        <f t="shared" si="279"/>
        <v>0.2</v>
      </c>
      <c r="AV136" s="80">
        <f t="shared" si="279"/>
        <v>1.4</v>
      </c>
      <c r="AW136" s="80">
        <f t="shared" si="279"/>
        <v>2.4</v>
      </c>
      <c r="AX136" s="80">
        <f t="shared" si="280"/>
        <v>4.4000000000000004</v>
      </c>
      <c r="AY136" s="80">
        <f t="shared" si="280"/>
        <v>9.8000000000000007</v>
      </c>
      <c r="AZ136" s="80">
        <f t="shared" si="280"/>
        <v>21.4</v>
      </c>
      <c r="BA136" s="80">
        <f t="shared" si="280"/>
        <v>32.200000000000003</v>
      </c>
      <c r="BB136" s="80">
        <f t="shared" si="280"/>
        <v>37.4</v>
      </c>
      <c r="BC136" s="80">
        <f t="shared" si="280"/>
        <v>43.2</v>
      </c>
      <c r="BD136" s="80">
        <f t="shared" si="280"/>
        <v>43.4</v>
      </c>
      <c r="BE136" s="80">
        <f t="shared" si="280"/>
        <v>41</v>
      </c>
      <c r="BF136" s="80">
        <f t="shared" si="280"/>
        <v>29</v>
      </c>
      <c r="BG136" s="80">
        <f t="shared" si="280"/>
        <v>71.8</v>
      </c>
      <c r="BH136" s="80">
        <f t="shared" si="281"/>
        <v>90</v>
      </c>
      <c r="BI136" s="80">
        <f t="shared" si="281"/>
        <v>123.8</v>
      </c>
      <c r="BJ136" s="80">
        <f t="shared" si="281"/>
        <v>148.80000000000001</v>
      </c>
      <c r="BK136" s="80">
        <f t="shared" si="281"/>
        <v>185.8</v>
      </c>
      <c r="BL136" s="80">
        <f t="shared" si="281"/>
        <v>185.4</v>
      </c>
      <c r="BM136" s="80">
        <f t="shared" si="281"/>
        <v>221.2</v>
      </c>
      <c r="BN136" s="80">
        <f t="shared" si="281"/>
        <v>274.2</v>
      </c>
      <c r="BO136" s="80">
        <f t="shared" si="281"/>
        <v>351.4</v>
      </c>
      <c r="BP136" s="80">
        <f t="shared" si="281"/>
        <v>431.6</v>
      </c>
      <c r="BQ136" s="80">
        <f t="shared" si="281"/>
        <v>451.4</v>
      </c>
      <c r="BR136" s="80">
        <f t="shared" si="282"/>
        <v>494.8</v>
      </c>
      <c r="BS136" s="80">
        <f t="shared" si="282"/>
        <v>536</v>
      </c>
      <c r="BT136" s="80">
        <f t="shared" si="282"/>
        <v>684</v>
      </c>
      <c r="BU136" s="80">
        <f t="shared" si="282"/>
        <v>776.6</v>
      </c>
      <c r="BV136" s="80">
        <f t="shared" si="282"/>
        <v>1078.2</v>
      </c>
      <c r="BW136" s="80">
        <f t="shared" si="282"/>
        <v>1313.4</v>
      </c>
      <c r="BX136" s="80">
        <f t="shared" si="282"/>
        <v>1392.4</v>
      </c>
      <c r="BY136" s="80">
        <f t="shared" si="282"/>
        <v>1308</v>
      </c>
      <c r="BZ136" s="80">
        <f t="shared" si="282"/>
        <v>1336</v>
      </c>
      <c r="CA136" s="80">
        <f t="shared" si="282"/>
        <v>1242.8</v>
      </c>
      <c r="CB136" s="80">
        <f t="shared" si="283"/>
        <v>1186.8</v>
      </c>
      <c r="CC136" s="80">
        <f t="shared" si="283"/>
        <v>1306.4000000000001</v>
      </c>
      <c r="CD136" s="80">
        <f t="shared" si="283"/>
        <v>1383.2</v>
      </c>
      <c r="CE136" s="80">
        <f t="shared" si="283"/>
        <v>1370</v>
      </c>
      <c r="CF136" s="80">
        <f t="shared" si="283"/>
        <v>1369.2</v>
      </c>
      <c r="CG136" s="80">
        <f t="shared" si="283"/>
        <v>1326.6</v>
      </c>
      <c r="CH136" s="80">
        <f t="shared" si="283"/>
        <v>1310.4000000000001</v>
      </c>
      <c r="CI136" s="80">
        <f t="shared" si="283"/>
        <v>1395.2</v>
      </c>
      <c r="CJ136" s="80">
        <f t="shared" si="283"/>
        <v>1440.8</v>
      </c>
      <c r="CK136" s="80">
        <f t="shared" si="283"/>
        <v>1490.6</v>
      </c>
      <c r="CL136" s="80">
        <f t="shared" si="284"/>
        <v>1437.2</v>
      </c>
      <c r="CM136" s="80">
        <f t="shared" si="284"/>
        <v>1227.2</v>
      </c>
      <c r="CN136" s="80">
        <f t="shared" si="284"/>
        <v>1381.2</v>
      </c>
      <c r="CO136" s="80">
        <f t="shared" si="284"/>
        <v>1358.2</v>
      </c>
      <c r="CP136" s="80">
        <f t="shared" si="284"/>
        <v>1298.2</v>
      </c>
      <c r="CQ136" s="80">
        <f t="shared" si="284"/>
        <v>1318.8</v>
      </c>
      <c r="CR136" s="80">
        <f t="shared" si="284"/>
        <v>1475.4</v>
      </c>
      <c r="CS136" s="80">
        <f t="shared" si="284"/>
        <v>1282</v>
      </c>
      <c r="CT136" s="80">
        <f t="shared" si="284"/>
        <v>1229.4000000000001</v>
      </c>
      <c r="CU136" s="80">
        <f t="shared" si="284"/>
        <v>1150.2</v>
      </c>
      <c r="CV136" s="80">
        <f t="shared" si="285"/>
        <v>1122.8</v>
      </c>
      <c r="CW136" s="80">
        <f t="shared" si="285"/>
        <v>1159.4000000000001</v>
      </c>
      <c r="CX136" s="80">
        <f t="shared" si="285"/>
        <v>1068.4000000000001</v>
      </c>
      <c r="CY136" s="80">
        <f t="shared" si="285"/>
        <v>1035.5999999999999</v>
      </c>
      <c r="CZ136" s="80">
        <f t="shared" si="285"/>
        <v>959.6</v>
      </c>
      <c r="DA136" s="80">
        <f t="shared" si="285"/>
        <v>907.4</v>
      </c>
      <c r="DB136" s="80">
        <f t="shared" si="285"/>
        <v>713.2</v>
      </c>
      <c r="DC136" s="80">
        <f t="shared" si="285"/>
        <v>638.79999999999995</v>
      </c>
      <c r="DD136" s="80">
        <f t="shared" si="285"/>
        <v>579.6</v>
      </c>
      <c r="DE136" s="80">
        <f t="shared" si="285"/>
        <v>566</v>
      </c>
      <c r="DF136" s="80">
        <f t="shared" si="286"/>
        <v>514.4</v>
      </c>
      <c r="DG136" s="80">
        <f t="shared" si="286"/>
        <v>481.6</v>
      </c>
      <c r="DH136" s="80">
        <f t="shared" si="286"/>
        <v>398</v>
      </c>
      <c r="DI136" s="80">
        <f t="shared" si="286"/>
        <v>349.8</v>
      </c>
      <c r="DJ136" s="80">
        <f t="shared" si="286"/>
        <v>380.6</v>
      </c>
      <c r="DK136" s="80">
        <f t="shared" si="286"/>
        <v>421</v>
      </c>
      <c r="DL136" s="80">
        <f t="shared" si="286"/>
        <v>465.8</v>
      </c>
      <c r="DM136" s="80">
        <f t="shared" si="286"/>
        <v>514.4</v>
      </c>
      <c r="DN136" s="80">
        <f t="shared" si="286"/>
        <v>533.6</v>
      </c>
      <c r="DO136" s="80">
        <f t="shared" si="286"/>
        <v>471.8</v>
      </c>
      <c r="DP136" s="80">
        <f t="shared" si="287"/>
        <v>394</v>
      </c>
      <c r="DQ136" s="80">
        <f t="shared" si="287"/>
        <v>338.4</v>
      </c>
      <c r="DR136" s="80">
        <f t="shared" si="287"/>
        <v>312.60000000000002</v>
      </c>
      <c r="DS136" s="80">
        <f t="shared" si="287"/>
        <v>308</v>
      </c>
      <c r="DT136" s="80">
        <f t="shared" si="287"/>
        <v>300.2</v>
      </c>
      <c r="DU136" s="80">
        <f t="shared" si="287"/>
        <v>315.60000000000002</v>
      </c>
      <c r="DV136" s="80">
        <f t="shared" si="287"/>
        <v>300.60000000000002</v>
      </c>
      <c r="DW136" s="80">
        <f t="shared" si="287"/>
        <v>267.8</v>
      </c>
      <c r="DX136" s="80">
        <f t="shared" si="287"/>
        <v>249.2</v>
      </c>
      <c r="DY136" s="80">
        <f t="shared" si="287"/>
        <v>246.2</v>
      </c>
      <c r="DZ136" s="80">
        <f t="shared" si="288"/>
        <v>250.2</v>
      </c>
      <c r="EA136" s="80">
        <f t="shared" si="288"/>
        <v>260.2</v>
      </c>
      <c r="EB136" s="80">
        <f t="shared" si="288"/>
        <v>271.8</v>
      </c>
      <c r="EC136" s="80">
        <f t="shared" si="288"/>
        <v>244</v>
      </c>
      <c r="ED136" s="80">
        <f t="shared" si="288"/>
        <v>216.2</v>
      </c>
      <c r="EE136" s="80">
        <f t="shared" si="288"/>
        <v>207.8</v>
      </c>
      <c r="EF136" s="80">
        <f t="shared" si="288"/>
        <v>193.8</v>
      </c>
      <c r="EG136" s="80">
        <f t="shared" si="288"/>
        <v>168.8</v>
      </c>
      <c r="EH136" s="80">
        <f t="shared" si="288"/>
        <v>185.2</v>
      </c>
      <c r="EI136" s="80">
        <f t="shared" si="288"/>
        <v>185</v>
      </c>
      <c r="EJ136" s="80">
        <f t="shared" si="289"/>
        <v>153.19999999999999</v>
      </c>
      <c r="EK136" s="80">
        <f t="shared" si="289"/>
        <v>124.8</v>
      </c>
      <c r="EL136" s="80">
        <f t="shared" si="289"/>
        <v>116.2</v>
      </c>
      <c r="EM136" s="80" t="e">
        <f t="shared" si="289"/>
        <v>#N/A</v>
      </c>
      <c r="EN136" s="80" t="e">
        <f t="shared" si="289"/>
        <v>#N/A</v>
      </c>
      <c r="EO136" s="80" t="e">
        <f t="shared" si="289"/>
        <v>#N/A</v>
      </c>
      <c r="EP136" s="80" t="e">
        <f t="shared" si="289"/>
        <v>#N/A</v>
      </c>
      <c r="EQ136" s="80" t="e">
        <f t="shared" si="289"/>
        <v>#N/A</v>
      </c>
      <c r="ER136" s="80" t="e">
        <f t="shared" si="289"/>
        <v>#N/A</v>
      </c>
      <c r="ES136" s="80" t="e">
        <f t="shared" si="289"/>
        <v>#N/A</v>
      </c>
      <c r="ET136" s="80" t="e">
        <f t="shared" si="289"/>
        <v>#N/A</v>
      </c>
      <c r="EU136">
        <v>1</v>
      </c>
      <c r="EW136" s="10">
        <f t="shared" ca="1" si="290"/>
        <v>193.8</v>
      </c>
      <c r="EX136" s="10">
        <f t="shared" ca="1" si="290"/>
        <v>168.8</v>
      </c>
      <c r="EY136" s="10">
        <f t="shared" ca="1" si="290"/>
        <v>185.2</v>
      </c>
      <c r="EZ136" s="10">
        <f t="shared" ca="1" si="290"/>
        <v>185</v>
      </c>
      <c r="FA136" s="10">
        <f t="shared" ca="1" si="290"/>
        <v>153.19999999999999</v>
      </c>
      <c r="FB136" s="10">
        <f t="shared" ca="1" si="290"/>
        <v>124.8</v>
      </c>
      <c r="FC136" s="10">
        <f t="shared" ca="1" si="290"/>
        <v>116.2</v>
      </c>
      <c r="FD136" s="10">
        <f t="shared" ca="1" si="265"/>
        <v>161</v>
      </c>
      <c r="FE136" s="10" t="b">
        <f t="shared" ca="1" si="259"/>
        <v>0</v>
      </c>
      <c r="FF136" s="10">
        <f t="array" ref="FF136">MAX(IF(ISNA(J136:ET136),"",J136:ET136))</f>
        <v>1490.6</v>
      </c>
      <c r="FG136" s="52">
        <f t="shared" ca="1" si="266"/>
        <v>0.10801019723601235</v>
      </c>
      <c r="FH136" t="str">
        <f t="shared" si="267"/>
        <v>Europe</v>
      </c>
      <c r="FI136" t="str">
        <f t="shared" si="268"/>
        <v>Belgium</v>
      </c>
      <c r="FJ136" s="10">
        <f t="shared" si="269"/>
        <v>1490.6</v>
      </c>
      <c r="FK136" s="10">
        <f t="shared" ca="1" si="270"/>
        <v>58767</v>
      </c>
      <c r="FL136">
        <f t="shared" ca="1" si="271"/>
        <v>0</v>
      </c>
      <c r="FM136">
        <f t="shared" ca="1" si="272"/>
        <v>11100000</v>
      </c>
      <c r="FN136">
        <f t="shared" ca="1" si="273"/>
        <v>0</v>
      </c>
      <c r="FO136">
        <f t="shared" ca="1" si="274"/>
        <v>0</v>
      </c>
      <c r="FP136">
        <f t="shared" ca="1" si="275"/>
        <v>0</v>
      </c>
    </row>
    <row r="137" spans="1:172" ht="30" customHeight="1" x14ac:dyDescent="0.25">
      <c r="A137" s="81">
        <f>VLOOKUP(D137,Countries!$D$5:$F$254,3,FALSE)</f>
        <v>3000000</v>
      </c>
      <c r="B137" s="86">
        <f t="shared" ca="1" si="260"/>
        <v>0.10510204081632653</v>
      </c>
      <c r="C137" s="80" t="str">
        <f>VLOOKUP(D137,Countries!$D$5:$E$254,2,FALSE)</f>
        <v>Europe</v>
      </c>
      <c r="D137" s="80" t="str">
        <f>Infections!A104</f>
        <v>Lithuania</v>
      </c>
      <c r="E137" s="81">
        <f t="shared" ca="1" si="261"/>
        <v>1687</v>
      </c>
      <c r="F137" s="81">
        <f t="shared" ca="1" si="262"/>
        <v>5.8857142857142852</v>
      </c>
      <c r="G137" s="100" t="str">
        <f t="shared" si="258"/>
        <v>Lithuania</v>
      </c>
      <c r="H137" s="80">
        <f t="shared" si="263"/>
        <v>0</v>
      </c>
      <c r="I137" s="80">
        <f t="shared" si="264"/>
        <v>0</v>
      </c>
      <c r="J137" s="80" t="e">
        <f t="shared" si="276"/>
        <v>#N/A</v>
      </c>
      <c r="K137" s="80" t="e">
        <f t="shared" si="276"/>
        <v>#N/A</v>
      </c>
      <c r="L137" s="80" t="e">
        <f t="shared" si="276"/>
        <v>#N/A</v>
      </c>
      <c r="M137" s="80">
        <f t="shared" si="276"/>
        <v>0</v>
      </c>
      <c r="N137" s="80">
        <f t="shared" si="276"/>
        <v>0</v>
      </c>
      <c r="O137" s="80">
        <f t="shared" si="276"/>
        <v>0</v>
      </c>
      <c r="P137" s="80">
        <f t="shared" si="276"/>
        <v>0</v>
      </c>
      <c r="Q137" s="80">
        <f t="shared" si="276"/>
        <v>0</v>
      </c>
      <c r="R137" s="80">
        <f t="shared" si="276"/>
        <v>0</v>
      </c>
      <c r="S137" s="80">
        <f t="shared" si="276"/>
        <v>0</v>
      </c>
      <c r="T137" s="80">
        <f t="shared" si="277"/>
        <v>0</v>
      </c>
      <c r="U137" s="80">
        <f t="shared" si="277"/>
        <v>0</v>
      </c>
      <c r="V137" s="80">
        <f t="shared" si="277"/>
        <v>0</v>
      </c>
      <c r="W137" s="80">
        <f t="shared" si="277"/>
        <v>0</v>
      </c>
      <c r="X137" s="80">
        <f t="shared" si="277"/>
        <v>0</v>
      </c>
      <c r="Y137" s="80">
        <f t="shared" si="277"/>
        <v>0</v>
      </c>
      <c r="Z137" s="80">
        <f t="shared" si="277"/>
        <v>0</v>
      </c>
      <c r="AA137" s="80">
        <f t="shared" si="277"/>
        <v>0</v>
      </c>
      <c r="AB137" s="80">
        <f t="shared" si="277"/>
        <v>0</v>
      </c>
      <c r="AC137" s="80">
        <f t="shared" si="277"/>
        <v>0</v>
      </c>
      <c r="AD137" s="80">
        <f t="shared" si="278"/>
        <v>0</v>
      </c>
      <c r="AE137" s="80">
        <f t="shared" si="278"/>
        <v>0</v>
      </c>
      <c r="AF137" s="80">
        <f t="shared" si="278"/>
        <v>0</v>
      </c>
      <c r="AG137" s="80">
        <f t="shared" si="278"/>
        <v>0</v>
      </c>
      <c r="AH137" s="80">
        <f t="shared" si="278"/>
        <v>0</v>
      </c>
      <c r="AI137" s="80">
        <f t="shared" si="278"/>
        <v>0</v>
      </c>
      <c r="AJ137" s="80">
        <f t="shared" si="278"/>
        <v>0</v>
      </c>
      <c r="AK137" s="80">
        <f t="shared" si="278"/>
        <v>0</v>
      </c>
      <c r="AL137" s="80">
        <f t="shared" si="278"/>
        <v>0</v>
      </c>
      <c r="AM137" s="80">
        <f t="shared" si="278"/>
        <v>0</v>
      </c>
      <c r="AN137" s="80">
        <f t="shared" si="279"/>
        <v>0</v>
      </c>
      <c r="AO137" s="80">
        <f t="shared" si="279"/>
        <v>0</v>
      </c>
      <c r="AP137" s="80">
        <f t="shared" si="279"/>
        <v>0</v>
      </c>
      <c r="AQ137" s="80">
        <f t="shared" si="279"/>
        <v>0</v>
      </c>
      <c r="AR137" s="80">
        <f t="shared" si="279"/>
        <v>0</v>
      </c>
      <c r="AS137" s="80">
        <f t="shared" si="279"/>
        <v>0.2</v>
      </c>
      <c r="AT137" s="80">
        <f t="shared" si="279"/>
        <v>0.2</v>
      </c>
      <c r="AU137" s="80">
        <f t="shared" si="279"/>
        <v>0.2</v>
      </c>
      <c r="AV137" s="80">
        <f t="shared" si="279"/>
        <v>0.2</v>
      </c>
      <c r="AW137" s="80">
        <f t="shared" si="279"/>
        <v>0.2</v>
      </c>
      <c r="AX137" s="80">
        <f t="shared" si="280"/>
        <v>0</v>
      </c>
      <c r="AY137" s="80">
        <f t="shared" si="280"/>
        <v>0</v>
      </c>
      <c r="AZ137" s="80">
        <f t="shared" si="280"/>
        <v>0</v>
      </c>
      <c r="BA137" s="80">
        <f t="shared" si="280"/>
        <v>0</v>
      </c>
      <c r="BB137" s="80">
        <f t="shared" si="280"/>
        <v>0</v>
      </c>
      <c r="BC137" s="80">
        <f t="shared" si="280"/>
        <v>0</v>
      </c>
      <c r="BD137" s="80">
        <f t="shared" si="280"/>
        <v>0</v>
      </c>
      <c r="BE137" s="80">
        <f t="shared" si="280"/>
        <v>0.4</v>
      </c>
      <c r="BF137" s="80">
        <f t="shared" si="280"/>
        <v>0.4</v>
      </c>
      <c r="BG137" s="80">
        <f t="shared" si="280"/>
        <v>1</v>
      </c>
      <c r="BH137" s="80">
        <f t="shared" si="281"/>
        <v>1.4</v>
      </c>
      <c r="BI137" s="80">
        <f t="shared" si="281"/>
        <v>2.2000000000000002</v>
      </c>
      <c r="BJ137" s="80">
        <f t="shared" si="281"/>
        <v>2.8</v>
      </c>
      <c r="BK137" s="80">
        <f t="shared" si="281"/>
        <v>4.4000000000000004</v>
      </c>
      <c r="BL137" s="80">
        <f t="shared" si="281"/>
        <v>4.2</v>
      </c>
      <c r="BM137" s="80">
        <f t="shared" si="281"/>
        <v>5.6</v>
      </c>
      <c r="BN137" s="80">
        <f t="shared" si="281"/>
        <v>7.4</v>
      </c>
      <c r="BO137" s="80">
        <f t="shared" si="281"/>
        <v>13.2</v>
      </c>
      <c r="BP137" s="80">
        <f t="shared" si="281"/>
        <v>23.6</v>
      </c>
      <c r="BQ137" s="80">
        <f t="shared" si="281"/>
        <v>30.4</v>
      </c>
      <c r="BR137" s="80">
        <f t="shared" si="282"/>
        <v>34.6</v>
      </c>
      <c r="BS137" s="80">
        <f t="shared" si="282"/>
        <v>45</v>
      </c>
      <c r="BT137" s="80">
        <f t="shared" si="282"/>
        <v>43.2</v>
      </c>
      <c r="BU137" s="80">
        <f t="shared" si="282"/>
        <v>43</v>
      </c>
      <c r="BV137" s="80">
        <f t="shared" si="282"/>
        <v>43</v>
      </c>
      <c r="BW137" s="80">
        <f t="shared" si="282"/>
        <v>50.2</v>
      </c>
      <c r="BX137" s="80">
        <f t="shared" si="282"/>
        <v>43.4</v>
      </c>
      <c r="BY137" s="80">
        <f t="shared" si="282"/>
        <v>47.6</v>
      </c>
      <c r="BZ137" s="80">
        <f t="shared" si="282"/>
        <v>44.6</v>
      </c>
      <c r="CA137" s="80">
        <f t="shared" si="282"/>
        <v>51</v>
      </c>
      <c r="CB137" s="80">
        <f t="shared" si="283"/>
        <v>47.2</v>
      </c>
      <c r="CC137" s="80">
        <f t="shared" si="283"/>
        <v>56</v>
      </c>
      <c r="CD137" s="80">
        <f t="shared" si="283"/>
        <v>54.8</v>
      </c>
      <c r="CE137" s="80">
        <f t="shared" si="283"/>
        <v>52.4</v>
      </c>
      <c r="CF137" s="80">
        <f t="shared" si="283"/>
        <v>46.2</v>
      </c>
      <c r="CG137" s="80">
        <f t="shared" si="283"/>
        <v>43.2</v>
      </c>
      <c r="CH137" s="80">
        <f t="shared" si="283"/>
        <v>36.799999999999997</v>
      </c>
      <c r="CI137" s="80">
        <f t="shared" si="283"/>
        <v>37.6</v>
      </c>
      <c r="CJ137" s="80">
        <f t="shared" si="283"/>
        <v>36.6</v>
      </c>
      <c r="CK137" s="80">
        <f t="shared" si="283"/>
        <v>34.6</v>
      </c>
      <c r="CL137" s="80">
        <f t="shared" si="284"/>
        <v>30</v>
      </c>
      <c r="CM137" s="80">
        <f t="shared" si="284"/>
        <v>23</v>
      </c>
      <c r="CN137" s="80">
        <f t="shared" si="284"/>
        <v>18.399999999999999</v>
      </c>
      <c r="CO137" s="80">
        <f t="shared" si="284"/>
        <v>20.399999999999999</v>
      </c>
      <c r="CP137" s="80">
        <f t="shared" si="284"/>
        <v>19.2</v>
      </c>
      <c r="CQ137" s="80">
        <f t="shared" si="284"/>
        <v>35.4</v>
      </c>
      <c r="CR137" s="80">
        <f t="shared" si="284"/>
        <v>45.6</v>
      </c>
      <c r="CS137" s="80">
        <f t="shared" si="284"/>
        <v>47</v>
      </c>
      <c r="CT137" s="80">
        <f t="shared" si="284"/>
        <v>44.4</v>
      </c>
      <c r="CU137" s="80">
        <f t="shared" si="284"/>
        <v>44.2</v>
      </c>
      <c r="CV137" s="80">
        <f t="shared" si="285"/>
        <v>31.8</v>
      </c>
      <c r="CW137" s="80">
        <f t="shared" si="285"/>
        <v>22.4</v>
      </c>
      <c r="CX137" s="80">
        <f t="shared" si="285"/>
        <v>20</v>
      </c>
      <c r="CY137" s="80">
        <f t="shared" si="285"/>
        <v>17.600000000000001</v>
      </c>
      <c r="CZ137" s="80">
        <f t="shared" si="285"/>
        <v>15.8</v>
      </c>
      <c r="DA137" s="80">
        <f t="shared" si="285"/>
        <v>-10.8</v>
      </c>
      <c r="DB137" s="80">
        <f t="shared" si="285"/>
        <v>-7</v>
      </c>
      <c r="DC137" s="80">
        <f t="shared" si="285"/>
        <v>-8.1999999999999993</v>
      </c>
      <c r="DD137" s="80">
        <f t="shared" si="285"/>
        <v>-7.8</v>
      </c>
      <c r="DE137" s="80">
        <f t="shared" si="285"/>
        <v>-8.6</v>
      </c>
      <c r="DF137" s="80">
        <f t="shared" si="286"/>
        <v>13.2</v>
      </c>
      <c r="DG137" s="80">
        <f t="shared" si="286"/>
        <v>8.8000000000000007</v>
      </c>
      <c r="DH137" s="80">
        <f t="shared" si="286"/>
        <v>7.6</v>
      </c>
      <c r="DI137" s="80">
        <f t="shared" si="286"/>
        <v>5.8</v>
      </c>
      <c r="DJ137" s="80">
        <f t="shared" si="286"/>
        <v>5.4</v>
      </c>
      <c r="DK137" s="80">
        <f t="shared" si="286"/>
        <v>5.2</v>
      </c>
      <c r="DL137" s="80">
        <f t="shared" si="286"/>
        <v>5</v>
      </c>
      <c r="DM137" s="80">
        <f t="shared" si="286"/>
        <v>11.2</v>
      </c>
      <c r="DN137" s="80">
        <f t="shared" si="286"/>
        <v>11.4</v>
      </c>
      <c r="DO137" s="80">
        <f t="shared" si="286"/>
        <v>11.6</v>
      </c>
      <c r="DP137" s="80">
        <f t="shared" si="287"/>
        <v>13.8</v>
      </c>
      <c r="DQ137" s="80">
        <f t="shared" si="287"/>
        <v>13.4</v>
      </c>
      <c r="DR137" s="80">
        <f t="shared" si="287"/>
        <v>8.8000000000000007</v>
      </c>
      <c r="DS137" s="80">
        <f t="shared" si="287"/>
        <v>9.8000000000000007</v>
      </c>
      <c r="DT137" s="80">
        <f t="shared" si="287"/>
        <v>10</v>
      </c>
      <c r="DU137" s="80">
        <f t="shared" si="287"/>
        <v>8.4</v>
      </c>
      <c r="DV137" s="80">
        <f t="shared" si="287"/>
        <v>10.199999999999999</v>
      </c>
      <c r="DW137" s="80">
        <f t="shared" si="287"/>
        <v>10.8</v>
      </c>
      <c r="DX137" s="80">
        <f t="shared" si="287"/>
        <v>11.8</v>
      </c>
      <c r="DY137" s="80">
        <f t="shared" si="287"/>
        <v>12.6</v>
      </c>
      <c r="DZ137" s="80">
        <f t="shared" si="288"/>
        <v>13.8</v>
      </c>
      <c r="EA137" s="80">
        <f t="shared" si="288"/>
        <v>12.2</v>
      </c>
      <c r="EB137" s="80">
        <f t="shared" si="288"/>
        <v>11.6</v>
      </c>
      <c r="EC137" s="80">
        <f t="shared" si="288"/>
        <v>9.1999999999999993</v>
      </c>
      <c r="ED137" s="80">
        <f t="shared" si="288"/>
        <v>8.6</v>
      </c>
      <c r="EE137" s="80">
        <f t="shared" si="288"/>
        <v>8</v>
      </c>
      <c r="EF137" s="80">
        <f t="shared" si="288"/>
        <v>7.8</v>
      </c>
      <c r="EG137" s="80">
        <f t="shared" si="288"/>
        <v>7</v>
      </c>
      <c r="EH137" s="80">
        <f t="shared" si="288"/>
        <v>7.2</v>
      </c>
      <c r="EI137" s="80">
        <f t="shared" si="288"/>
        <v>6.2</v>
      </c>
      <c r="EJ137" s="80">
        <f t="shared" si="289"/>
        <v>5.2</v>
      </c>
      <c r="EK137" s="80">
        <f t="shared" si="289"/>
        <v>4.4000000000000004</v>
      </c>
      <c r="EL137" s="80">
        <f t="shared" si="289"/>
        <v>3.4</v>
      </c>
      <c r="EM137" s="80" t="e">
        <f t="shared" si="289"/>
        <v>#N/A</v>
      </c>
      <c r="EN137" s="80" t="e">
        <f t="shared" si="289"/>
        <v>#N/A</v>
      </c>
      <c r="EO137" s="80" t="e">
        <f t="shared" si="289"/>
        <v>#N/A</v>
      </c>
      <c r="EP137" s="80" t="e">
        <f t="shared" si="289"/>
        <v>#N/A</v>
      </c>
      <c r="EQ137" s="80" t="e">
        <f t="shared" si="289"/>
        <v>#N/A</v>
      </c>
      <c r="ER137" s="80" t="e">
        <f t="shared" si="289"/>
        <v>#N/A</v>
      </c>
      <c r="ES137" s="80" t="e">
        <f t="shared" si="289"/>
        <v>#N/A</v>
      </c>
      <c r="ET137" s="80" t="e">
        <f t="shared" si="289"/>
        <v>#N/A</v>
      </c>
      <c r="EU137">
        <v>1</v>
      </c>
      <c r="EW137" s="10">
        <f t="shared" ca="1" si="290"/>
        <v>7.8</v>
      </c>
      <c r="EX137" s="10">
        <f t="shared" ca="1" si="290"/>
        <v>7</v>
      </c>
      <c r="EY137" s="10">
        <f t="shared" ca="1" si="290"/>
        <v>7.2</v>
      </c>
      <c r="EZ137" s="10">
        <f t="shared" ca="1" si="290"/>
        <v>6.2</v>
      </c>
      <c r="FA137" s="10">
        <f t="shared" ca="1" si="290"/>
        <v>5.2</v>
      </c>
      <c r="FB137" s="10">
        <f t="shared" ca="1" si="290"/>
        <v>4.4000000000000004</v>
      </c>
      <c r="FC137" s="10">
        <f t="shared" ca="1" si="290"/>
        <v>3.4</v>
      </c>
      <c r="FD137" s="10">
        <f t="shared" ca="1" si="265"/>
        <v>5.8857142857142852</v>
      </c>
      <c r="FE137" s="10" t="b">
        <f t="shared" ca="1" si="259"/>
        <v>0</v>
      </c>
      <c r="FF137" s="10">
        <f t="array" ref="FF137">MAX(IF(ISNA(J137:ET137),"",J137:ET137))</f>
        <v>56</v>
      </c>
      <c r="FG137" s="52">
        <f t="shared" ca="1" si="266"/>
        <v>0.10510204081632653</v>
      </c>
      <c r="FH137" t="str">
        <f t="shared" si="267"/>
        <v>Europe</v>
      </c>
      <c r="FI137" t="str">
        <f t="shared" si="268"/>
        <v>Lithuania</v>
      </c>
      <c r="FJ137" s="10">
        <f t="shared" si="269"/>
        <v>56</v>
      </c>
      <c r="FK137" s="10">
        <f t="shared" ca="1" si="270"/>
        <v>1687</v>
      </c>
      <c r="FL137">
        <f t="shared" ca="1" si="271"/>
        <v>0</v>
      </c>
      <c r="FM137">
        <f t="shared" ca="1" si="272"/>
        <v>3000000</v>
      </c>
      <c r="FN137">
        <f t="shared" ca="1" si="273"/>
        <v>0</v>
      </c>
      <c r="FO137">
        <f t="shared" ca="1" si="274"/>
        <v>0</v>
      </c>
      <c r="FP137">
        <f t="shared" ca="1" si="275"/>
        <v>0</v>
      </c>
    </row>
    <row r="138" spans="1:172" ht="30" hidden="1" customHeight="1" x14ac:dyDescent="0.25">
      <c r="A138" s="81">
        <f>VLOOKUP(D138,Countries!$D$5:$F$254,3,FALSE)</f>
        <v>19000000</v>
      </c>
      <c r="B138" s="86">
        <f t="shared" ca="1" si="260"/>
        <v>0.13378684807256236</v>
      </c>
      <c r="C138" s="80" t="str">
        <f>VLOOKUP(D138,Countries!$D$5:$E$254,2,FALSE)</f>
        <v>Asia</v>
      </c>
      <c r="D138" s="80" t="str">
        <f>Infections!A166</f>
        <v>Syria</v>
      </c>
      <c r="E138" s="80">
        <f t="shared" ca="1" si="261"/>
        <v>124</v>
      </c>
      <c r="F138" s="81">
        <f t="shared" ca="1" si="262"/>
        <v>1.6857142857142855</v>
      </c>
      <c r="G138" s="80"/>
      <c r="H138" s="80">
        <f t="shared" si="263"/>
        <v>0</v>
      </c>
      <c r="I138" s="80">
        <f t="shared" si="264"/>
        <v>0</v>
      </c>
      <c r="J138" s="80" t="e">
        <f t="shared" si="276"/>
        <v>#N/A</v>
      </c>
      <c r="K138" s="80" t="e">
        <f t="shared" si="276"/>
        <v>#N/A</v>
      </c>
      <c r="L138" s="80" t="e">
        <f t="shared" si="276"/>
        <v>#N/A</v>
      </c>
      <c r="M138" s="80">
        <f t="shared" si="276"/>
        <v>0</v>
      </c>
      <c r="N138" s="80">
        <f t="shared" si="276"/>
        <v>0</v>
      </c>
      <c r="O138" s="80">
        <f t="shared" si="276"/>
        <v>0</v>
      </c>
      <c r="P138" s="80">
        <f t="shared" si="276"/>
        <v>0</v>
      </c>
      <c r="Q138" s="80">
        <f t="shared" si="276"/>
        <v>0</v>
      </c>
      <c r="R138" s="80">
        <f t="shared" si="276"/>
        <v>0</v>
      </c>
      <c r="S138" s="80">
        <f t="shared" si="276"/>
        <v>0</v>
      </c>
      <c r="T138" s="80">
        <f t="shared" si="277"/>
        <v>0</v>
      </c>
      <c r="U138" s="80">
        <f t="shared" si="277"/>
        <v>0</v>
      </c>
      <c r="V138" s="80">
        <f t="shared" si="277"/>
        <v>0</v>
      </c>
      <c r="W138" s="80">
        <f t="shared" si="277"/>
        <v>0</v>
      </c>
      <c r="X138" s="80">
        <f t="shared" si="277"/>
        <v>0</v>
      </c>
      <c r="Y138" s="80">
        <f t="shared" si="277"/>
        <v>0</v>
      </c>
      <c r="Z138" s="80">
        <f t="shared" si="277"/>
        <v>0</v>
      </c>
      <c r="AA138" s="80">
        <f t="shared" si="277"/>
        <v>0</v>
      </c>
      <c r="AB138" s="80">
        <f t="shared" si="277"/>
        <v>0</v>
      </c>
      <c r="AC138" s="80">
        <f t="shared" si="277"/>
        <v>0</v>
      </c>
      <c r="AD138" s="80">
        <f t="shared" si="278"/>
        <v>0</v>
      </c>
      <c r="AE138" s="80">
        <f t="shared" si="278"/>
        <v>0</v>
      </c>
      <c r="AF138" s="80">
        <f t="shared" si="278"/>
        <v>0</v>
      </c>
      <c r="AG138" s="80">
        <f t="shared" si="278"/>
        <v>0</v>
      </c>
      <c r="AH138" s="80">
        <f t="shared" si="278"/>
        <v>0</v>
      </c>
      <c r="AI138" s="80">
        <f t="shared" si="278"/>
        <v>0</v>
      </c>
      <c r="AJ138" s="80">
        <f t="shared" si="278"/>
        <v>0</v>
      </c>
      <c r="AK138" s="80">
        <f t="shared" si="278"/>
        <v>0</v>
      </c>
      <c r="AL138" s="80">
        <f t="shared" si="278"/>
        <v>0</v>
      </c>
      <c r="AM138" s="80">
        <f t="shared" si="278"/>
        <v>0</v>
      </c>
      <c r="AN138" s="80">
        <f t="shared" si="279"/>
        <v>0</v>
      </c>
      <c r="AO138" s="80">
        <f t="shared" si="279"/>
        <v>0</v>
      </c>
      <c r="AP138" s="80">
        <f t="shared" si="279"/>
        <v>0</v>
      </c>
      <c r="AQ138" s="80">
        <f t="shared" si="279"/>
        <v>0</v>
      </c>
      <c r="AR138" s="80">
        <f t="shared" si="279"/>
        <v>0</v>
      </c>
      <c r="AS138" s="80">
        <f t="shared" si="279"/>
        <v>0</v>
      </c>
      <c r="AT138" s="80">
        <f t="shared" si="279"/>
        <v>0</v>
      </c>
      <c r="AU138" s="80">
        <f t="shared" si="279"/>
        <v>0</v>
      </c>
      <c r="AV138" s="80">
        <f t="shared" si="279"/>
        <v>0</v>
      </c>
      <c r="AW138" s="80">
        <f t="shared" si="279"/>
        <v>0</v>
      </c>
      <c r="AX138" s="80">
        <f t="shared" si="280"/>
        <v>0</v>
      </c>
      <c r="AY138" s="80">
        <f t="shared" si="280"/>
        <v>0</v>
      </c>
      <c r="AZ138" s="80">
        <f t="shared" si="280"/>
        <v>0</v>
      </c>
      <c r="BA138" s="80">
        <f t="shared" si="280"/>
        <v>0</v>
      </c>
      <c r="BB138" s="80">
        <f t="shared" si="280"/>
        <v>0</v>
      </c>
      <c r="BC138" s="80">
        <f t="shared" si="280"/>
        <v>0</v>
      </c>
      <c r="BD138" s="80">
        <f t="shared" si="280"/>
        <v>0</v>
      </c>
      <c r="BE138" s="80">
        <f t="shared" si="280"/>
        <v>0</v>
      </c>
      <c r="BF138" s="80">
        <f t="shared" si="280"/>
        <v>0</v>
      </c>
      <c r="BG138" s="80">
        <f t="shared" si="280"/>
        <v>0</v>
      </c>
      <c r="BH138" s="80">
        <f t="shared" si="281"/>
        <v>0</v>
      </c>
      <c r="BI138" s="80">
        <f t="shared" si="281"/>
        <v>0</v>
      </c>
      <c r="BJ138" s="80">
        <f t="shared" si="281"/>
        <v>0</v>
      </c>
      <c r="BK138" s="80">
        <f t="shared" si="281"/>
        <v>0</v>
      </c>
      <c r="BL138" s="80">
        <f t="shared" si="281"/>
        <v>0</v>
      </c>
      <c r="BM138" s="80">
        <f t="shared" si="281"/>
        <v>0</v>
      </c>
      <c r="BN138" s="80">
        <f t="shared" si="281"/>
        <v>0</v>
      </c>
      <c r="BO138" s="80">
        <f t="shared" si="281"/>
        <v>0</v>
      </c>
      <c r="BP138" s="80">
        <f t="shared" si="281"/>
        <v>0.2</v>
      </c>
      <c r="BQ138" s="80">
        <f t="shared" si="281"/>
        <v>0.2</v>
      </c>
      <c r="BR138" s="80">
        <f t="shared" si="282"/>
        <v>0.2</v>
      </c>
      <c r="BS138" s="80">
        <f t="shared" si="282"/>
        <v>1</v>
      </c>
      <c r="BT138" s="80">
        <f t="shared" si="282"/>
        <v>1</v>
      </c>
      <c r="BU138" s="80">
        <f t="shared" si="282"/>
        <v>0.8</v>
      </c>
      <c r="BV138" s="80">
        <f t="shared" si="282"/>
        <v>0.8</v>
      </c>
      <c r="BW138" s="80">
        <f t="shared" si="282"/>
        <v>1.6</v>
      </c>
      <c r="BX138" s="80">
        <f t="shared" si="282"/>
        <v>1</v>
      </c>
      <c r="BY138" s="80">
        <f t="shared" si="282"/>
        <v>1</v>
      </c>
      <c r="BZ138" s="80">
        <f t="shared" si="282"/>
        <v>1</v>
      </c>
      <c r="CA138" s="80">
        <f t="shared" si="282"/>
        <v>2.2000000000000002</v>
      </c>
      <c r="CB138" s="80">
        <f t="shared" si="283"/>
        <v>1.4</v>
      </c>
      <c r="CC138" s="80">
        <f t="shared" si="283"/>
        <v>1.2</v>
      </c>
      <c r="CD138" s="80">
        <f t="shared" si="283"/>
        <v>1.8</v>
      </c>
      <c r="CE138" s="80">
        <f t="shared" si="283"/>
        <v>1.8</v>
      </c>
      <c r="CF138" s="80">
        <f t="shared" si="283"/>
        <v>0.6</v>
      </c>
      <c r="CG138" s="80">
        <f t="shared" si="283"/>
        <v>0.6</v>
      </c>
      <c r="CH138" s="80">
        <f t="shared" si="283"/>
        <v>0.6</v>
      </c>
      <c r="CI138" s="80">
        <f t="shared" si="283"/>
        <v>0</v>
      </c>
      <c r="CJ138" s="80">
        <f t="shared" si="283"/>
        <v>1.2</v>
      </c>
      <c r="CK138" s="80">
        <f t="shared" si="283"/>
        <v>1.2</v>
      </c>
      <c r="CL138" s="80">
        <f t="shared" si="284"/>
        <v>1.2</v>
      </c>
      <c r="CM138" s="80">
        <f t="shared" si="284"/>
        <v>2</v>
      </c>
      <c r="CN138" s="80">
        <f t="shared" si="284"/>
        <v>2.8</v>
      </c>
      <c r="CO138" s="80">
        <f t="shared" si="284"/>
        <v>1.6</v>
      </c>
      <c r="CP138" s="80">
        <f t="shared" si="284"/>
        <v>2.6</v>
      </c>
      <c r="CQ138" s="80">
        <f t="shared" si="284"/>
        <v>2.6</v>
      </c>
      <c r="CR138" s="80">
        <f t="shared" si="284"/>
        <v>2</v>
      </c>
      <c r="CS138" s="80">
        <f t="shared" si="284"/>
        <v>1.2</v>
      </c>
      <c r="CT138" s="80">
        <f t="shared" si="284"/>
        <v>1.8</v>
      </c>
      <c r="CU138" s="80">
        <f t="shared" si="284"/>
        <v>0.8</v>
      </c>
      <c r="CV138" s="80">
        <f t="shared" si="285"/>
        <v>0.8</v>
      </c>
      <c r="CW138" s="80">
        <f t="shared" si="285"/>
        <v>0.6</v>
      </c>
      <c r="CX138" s="80">
        <f t="shared" si="285"/>
        <v>0.6</v>
      </c>
      <c r="CY138" s="80">
        <f t="shared" si="285"/>
        <v>0.2</v>
      </c>
      <c r="CZ138" s="80">
        <f t="shared" si="285"/>
        <v>0.2</v>
      </c>
      <c r="DA138" s="80">
        <f t="shared" si="285"/>
        <v>0.2</v>
      </c>
      <c r="DB138" s="80">
        <f t="shared" si="285"/>
        <v>0.2</v>
      </c>
      <c r="DC138" s="80">
        <f t="shared" si="285"/>
        <v>0.2</v>
      </c>
      <c r="DD138" s="80">
        <f t="shared" si="285"/>
        <v>0.2</v>
      </c>
      <c r="DE138" s="80">
        <f t="shared" si="285"/>
        <v>0.2</v>
      </c>
      <c r="DF138" s="80">
        <f t="shared" si="286"/>
        <v>0.2</v>
      </c>
      <c r="DG138" s="80">
        <f t="shared" si="286"/>
        <v>0.2</v>
      </c>
      <c r="DH138" s="80">
        <f t="shared" si="286"/>
        <v>0.2</v>
      </c>
      <c r="DI138" s="80">
        <f t="shared" si="286"/>
        <v>0.2</v>
      </c>
      <c r="DJ138" s="80">
        <f t="shared" si="286"/>
        <v>0.2</v>
      </c>
      <c r="DK138" s="80">
        <f t="shared" si="286"/>
        <v>0.6</v>
      </c>
      <c r="DL138" s="80">
        <f t="shared" si="286"/>
        <v>0.6</v>
      </c>
      <c r="DM138" s="80">
        <f t="shared" si="286"/>
        <v>0.6</v>
      </c>
      <c r="DN138" s="80">
        <f t="shared" si="286"/>
        <v>0.4</v>
      </c>
      <c r="DO138" s="80">
        <f t="shared" si="286"/>
        <v>0.4</v>
      </c>
      <c r="DP138" s="80">
        <f t="shared" si="287"/>
        <v>0.2</v>
      </c>
      <c r="DQ138" s="80">
        <f t="shared" si="287"/>
        <v>0.2</v>
      </c>
      <c r="DR138" s="80">
        <f t="shared" si="287"/>
        <v>0.6</v>
      </c>
      <c r="DS138" s="80">
        <f t="shared" si="287"/>
        <v>0.8</v>
      </c>
      <c r="DT138" s="80">
        <f t="shared" si="287"/>
        <v>2.2000000000000002</v>
      </c>
      <c r="DU138" s="80">
        <f t="shared" si="287"/>
        <v>2</v>
      </c>
      <c r="DV138" s="80">
        <f t="shared" si="287"/>
        <v>2</v>
      </c>
      <c r="DW138" s="80">
        <f t="shared" si="287"/>
        <v>1.6</v>
      </c>
      <c r="DX138" s="80">
        <f t="shared" si="287"/>
        <v>1.4</v>
      </c>
      <c r="DY138" s="80">
        <f t="shared" si="287"/>
        <v>0.2</v>
      </c>
      <c r="DZ138" s="80">
        <f t="shared" si="288"/>
        <v>2.4</v>
      </c>
      <c r="EA138" s="80">
        <f t="shared" si="288"/>
        <v>5.6</v>
      </c>
      <c r="EB138" s="80">
        <f t="shared" si="288"/>
        <v>9.6</v>
      </c>
      <c r="EC138" s="80">
        <f t="shared" si="288"/>
        <v>12.6</v>
      </c>
      <c r="ED138" s="80">
        <f t="shared" si="288"/>
        <v>12.4</v>
      </c>
      <c r="EE138" s="80">
        <f t="shared" si="288"/>
        <v>10.4</v>
      </c>
      <c r="EF138" s="80">
        <f t="shared" si="288"/>
        <v>7.2</v>
      </c>
      <c r="EG138" s="80">
        <f t="shared" si="288"/>
        <v>3.2</v>
      </c>
      <c r="EH138" s="80">
        <f t="shared" si="288"/>
        <v>0.2</v>
      </c>
      <c r="EI138" s="80">
        <f t="shared" si="288"/>
        <v>0.4</v>
      </c>
      <c r="EJ138" s="80">
        <f t="shared" si="289"/>
        <v>0.2</v>
      </c>
      <c r="EK138" s="80">
        <f t="shared" si="289"/>
        <v>0.2</v>
      </c>
      <c r="EL138" s="80">
        <f t="shared" si="289"/>
        <v>0.4</v>
      </c>
      <c r="EM138" s="80" t="e">
        <f t="shared" si="289"/>
        <v>#N/A</v>
      </c>
      <c r="EN138" s="80" t="e">
        <f t="shared" si="289"/>
        <v>#N/A</v>
      </c>
      <c r="EO138" s="80" t="e">
        <f t="shared" si="289"/>
        <v>#N/A</v>
      </c>
      <c r="EP138" s="80" t="e">
        <f t="shared" si="289"/>
        <v>#N/A</v>
      </c>
      <c r="EQ138" s="80" t="e">
        <f t="shared" si="289"/>
        <v>#N/A</v>
      </c>
      <c r="ER138" s="80" t="e">
        <f t="shared" si="289"/>
        <v>#N/A</v>
      </c>
      <c r="ES138" s="80" t="e">
        <f t="shared" si="289"/>
        <v>#N/A</v>
      </c>
      <c r="ET138" s="80" t="e">
        <f t="shared" si="289"/>
        <v>#N/A</v>
      </c>
      <c r="EU138">
        <v>1</v>
      </c>
      <c r="EW138" s="10">
        <f t="shared" ca="1" si="290"/>
        <v>7.2</v>
      </c>
      <c r="EX138" s="10">
        <f t="shared" ca="1" si="290"/>
        <v>3.2</v>
      </c>
      <c r="EY138" s="10">
        <f t="shared" ca="1" si="290"/>
        <v>0.2</v>
      </c>
      <c r="EZ138" s="10">
        <f t="shared" ca="1" si="290"/>
        <v>0.4</v>
      </c>
      <c r="FA138" s="10">
        <f t="shared" ca="1" si="290"/>
        <v>0.2</v>
      </c>
      <c r="FB138" s="10">
        <f t="shared" ca="1" si="290"/>
        <v>0.2</v>
      </c>
      <c r="FC138" s="10">
        <f t="shared" ca="1" si="290"/>
        <v>0.4</v>
      </c>
      <c r="FD138" s="10">
        <f t="shared" ca="1" si="265"/>
        <v>1.6857142857142855</v>
      </c>
      <c r="FF138" s="10">
        <f t="array" ref="FF138">MAX(IF(ISNA(J138:EC138),"",J138:EC138))</f>
        <v>12.6</v>
      </c>
      <c r="FG138" s="52">
        <f t="shared" ca="1" si="266"/>
        <v>0.13378684807256236</v>
      </c>
      <c r="FH138" t="str">
        <f t="shared" si="267"/>
        <v>Asia</v>
      </c>
      <c r="FI138" t="str">
        <f t="shared" si="268"/>
        <v>Syria</v>
      </c>
      <c r="FJ138" s="10">
        <f t="shared" si="269"/>
        <v>12.6</v>
      </c>
      <c r="FK138" s="10">
        <f t="shared" ca="1" si="270"/>
        <v>124</v>
      </c>
      <c r="FL138">
        <f t="shared" ca="1" si="271"/>
        <v>0</v>
      </c>
      <c r="FM138">
        <f t="shared" ca="1" si="272"/>
        <v>19000000</v>
      </c>
      <c r="FN138">
        <f t="shared" ca="1" si="273"/>
        <v>0</v>
      </c>
      <c r="FO138">
        <f t="shared" ca="1" si="274"/>
        <v>0</v>
      </c>
      <c r="FP138">
        <f t="shared" ca="1" si="275"/>
        <v>0</v>
      </c>
    </row>
    <row r="139" spans="1:172" ht="30" customHeight="1" x14ac:dyDescent="0.25">
      <c r="A139" s="81">
        <f>VLOOKUP(D139,Countries!$D$5:$F$254,3,FALSE)</f>
        <v>17280000</v>
      </c>
      <c r="B139" s="86">
        <f t="shared" ca="1" si="260"/>
        <v>0.12652926003928153</v>
      </c>
      <c r="C139" s="80" t="str">
        <f>VLOOKUP(D139,Countries!$D$5:$E$254,2,FALSE)</f>
        <v>Europe</v>
      </c>
      <c r="D139" s="80" t="str">
        <f>Infections!A124</f>
        <v>Netherlands</v>
      </c>
      <c r="E139" s="81">
        <f t="shared" ca="1" si="261"/>
        <v>47148</v>
      </c>
      <c r="F139" s="81">
        <f t="shared" ca="1" si="262"/>
        <v>152.77142857142854</v>
      </c>
      <c r="G139" s="100" t="str">
        <f t="shared" ref="G139:G145" si="291">D139</f>
        <v>Netherlands</v>
      </c>
      <c r="H139" s="80">
        <f t="shared" si="263"/>
        <v>0</v>
      </c>
      <c r="I139" s="80">
        <f t="shared" si="264"/>
        <v>0</v>
      </c>
      <c r="J139" s="80" t="e">
        <f t="shared" si="276"/>
        <v>#N/A</v>
      </c>
      <c r="K139" s="80" t="e">
        <f t="shared" si="276"/>
        <v>#N/A</v>
      </c>
      <c r="L139" s="80" t="e">
        <f t="shared" si="276"/>
        <v>#N/A</v>
      </c>
      <c r="M139" s="80">
        <f t="shared" si="276"/>
        <v>0</v>
      </c>
      <c r="N139" s="80">
        <f t="shared" si="276"/>
        <v>0</v>
      </c>
      <c r="O139" s="80">
        <f t="shared" si="276"/>
        <v>0</v>
      </c>
      <c r="P139" s="80">
        <f t="shared" si="276"/>
        <v>0</v>
      </c>
      <c r="Q139" s="80">
        <f t="shared" si="276"/>
        <v>0</v>
      </c>
      <c r="R139" s="80">
        <f t="shared" si="276"/>
        <v>0</v>
      </c>
      <c r="S139" s="80">
        <f t="shared" si="276"/>
        <v>0</v>
      </c>
      <c r="T139" s="80">
        <f t="shared" si="277"/>
        <v>0</v>
      </c>
      <c r="U139" s="80">
        <f t="shared" si="277"/>
        <v>0</v>
      </c>
      <c r="V139" s="80">
        <f t="shared" si="277"/>
        <v>0</v>
      </c>
      <c r="W139" s="80">
        <f t="shared" si="277"/>
        <v>0</v>
      </c>
      <c r="X139" s="80">
        <f t="shared" si="277"/>
        <v>0</v>
      </c>
      <c r="Y139" s="80">
        <f t="shared" si="277"/>
        <v>0</v>
      </c>
      <c r="Z139" s="80">
        <f t="shared" si="277"/>
        <v>0</v>
      </c>
      <c r="AA139" s="80">
        <f t="shared" si="277"/>
        <v>0</v>
      </c>
      <c r="AB139" s="80">
        <f t="shared" si="277"/>
        <v>0</v>
      </c>
      <c r="AC139" s="80">
        <f t="shared" si="277"/>
        <v>0</v>
      </c>
      <c r="AD139" s="80">
        <f t="shared" si="278"/>
        <v>0</v>
      </c>
      <c r="AE139" s="80">
        <f t="shared" si="278"/>
        <v>0</v>
      </c>
      <c r="AF139" s="80">
        <f t="shared" si="278"/>
        <v>0</v>
      </c>
      <c r="AG139" s="80">
        <f t="shared" si="278"/>
        <v>0</v>
      </c>
      <c r="AH139" s="80">
        <f t="shared" si="278"/>
        <v>0</v>
      </c>
      <c r="AI139" s="80">
        <f t="shared" si="278"/>
        <v>0</v>
      </c>
      <c r="AJ139" s="80">
        <f t="shared" si="278"/>
        <v>0</v>
      </c>
      <c r="AK139" s="80">
        <f t="shared" si="278"/>
        <v>0</v>
      </c>
      <c r="AL139" s="80">
        <f t="shared" si="278"/>
        <v>0</v>
      </c>
      <c r="AM139" s="80">
        <f t="shared" si="278"/>
        <v>0</v>
      </c>
      <c r="AN139" s="80">
        <f t="shared" si="279"/>
        <v>0</v>
      </c>
      <c r="AO139" s="80">
        <f t="shared" si="279"/>
        <v>0</v>
      </c>
      <c r="AP139" s="80">
        <f t="shared" si="279"/>
        <v>0</v>
      </c>
      <c r="AQ139" s="80">
        <f t="shared" si="279"/>
        <v>0</v>
      </c>
      <c r="AR139" s="80">
        <f t="shared" si="279"/>
        <v>0.2</v>
      </c>
      <c r="AS139" s="80">
        <f t="shared" si="279"/>
        <v>0.2</v>
      </c>
      <c r="AT139" s="80">
        <f t="shared" si="279"/>
        <v>1.2</v>
      </c>
      <c r="AU139" s="80">
        <f t="shared" si="279"/>
        <v>2</v>
      </c>
      <c r="AV139" s="80">
        <f t="shared" si="279"/>
        <v>3.6</v>
      </c>
      <c r="AW139" s="80">
        <f t="shared" si="279"/>
        <v>4.5999999999999996</v>
      </c>
      <c r="AX139" s="80">
        <f t="shared" si="280"/>
        <v>7.4</v>
      </c>
      <c r="AY139" s="80">
        <f t="shared" si="280"/>
        <v>15.2</v>
      </c>
      <c r="AZ139" s="80">
        <f t="shared" si="280"/>
        <v>23.6</v>
      </c>
      <c r="BA139" s="80">
        <f t="shared" si="280"/>
        <v>34</v>
      </c>
      <c r="BB139" s="80">
        <f t="shared" si="280"/>
        <v>48.2</v>
      </c>
      <c r="BC139" s="80">
        <f t="shared" si="280"/>
        <v>56.6</v>
      </c>
      <c r="BD139" s="80">
        <f t="shared" si="280"/>
        <v>60</v>
      </c>
      <c r="BE139" s="80">
        <f t="shared" si="280"/>
        <v>75</v>
      </c>
      <c r="BF139" s="80">
        <f t="shared" si="280"/>
        <v>63</v>
      </c>
      <c r="BG139" s="80">
        <f t="shared" si="280"/>
        <v>108.2</v>
      </c>
      <c r="BH139" s="80">
        <f t="shared" si="281"/>
        <v>128.19999999999999</v>
      </c>
      <c r="BI139" s="80">
        <f t="shared" si="281"/>
        <v>151.19999999999999</v>
      </c>
      <c r="BJ139" s="80">
        <f t="shared" si="281"/>
        <v>182.6</v>
      </c>
      <c r="BK139" s="80">
        <f t="shared" si="281"/>
        <v>241.6</v>
      </c>
      <c r="BL139" s="80">
        <f t="shared" si="281"/>
        <v>250.4</v>
      </c>
      <c r="BM139" s="80">
        <f t="shared" si="281"/>
        <v>301</v>
      </c>
      <c r="BN139" s="80">
        <f t="shared" si="281"/>
        <v>373</v>
      </c>
      <c r="BO139" s="80">
        <f t="shared" si="281"/>
        <v>444.8</v>
      </c>
      <c r="BP139" s="80">
        <f t="shared" si="281"/>
        <v>501.2</v>
      </c>
      <c r="BQ139" s="80">
        <f t="shared" si="281"/>
        <v>541.20000000000005</v>
      </c>
      <c r="BR139" s="80">
        <f t="shared" si="282"/>
        <v>622.6</v>
      </c>
      <c r="BS139" s="80">
        <f t="shared" si="282"/>
        <v>687</v>
      </c>
      <c r="BT139" s="80">
        <f t="shared" si="282"/>
        <v>765.6</v>
      </c>
      <c r="BU139" s="80">
        <f t="shared" si="282"/>
        <v>886</v>
      </c>
      <c r="BV139" s="80">
        <f t="shared" si="282"/>
        <v>1011</v>
      </c>
      <c r="BW139" s="80">
        <f t="shared" si="282"/>
        <v>1070</v>
      </c>
      <c r="BX139" s="80">
        <f t="shared" si="282"/>
        <v>1075.8</v>
      </c>
      <c r="BY139" s="80">
        <f t="shared" si="282"/>
        <v>1039.8</v>
      </c>
      <c r="BZ139" s="80">
        <f t="shared" si="282"/>
        <v>1009.8</v>
      </c>
      <c r="CA139" s="80">
        <f t="shared" si="282"/>
        <v>993.8</v>
      </c>
      <c r="CB139" s="80">
        <f t="shared" si="283"/>
        <v>978.2</v>
      </c>
      <c r="CC139" s="80">
        <f t="shared" si="283"/>
        <v>982</v>
      </c>
      <c r="CD139" s="80">
        <f t="shared" si="283"/>
        <v>1057.2</v>
      </c>
      <c r="CE139" s="80">
        <f t="shared" si="283"/>
        <v>1046</v>
      </c>
      <c r="CF139" s="80">
        <f t="shared" si="283"/>
        <v>984.2</v>
      </c>
      <c r="CG139" s="80">
        <f t="shared" si="283"/>
        <v>972.2</v>
      </c>
      <c r="CH139" s="80">
        <f t="shared" si="283"/>
        <v>1035.2</v>
      </c>
      <c r="CI139" s="80">
        <f t="shared" si="283"/>
        <v>1059.2</v>
      </c>
      <c r="CJ139" s="80">
        <f t="shared" si="283"/>
        <v>1129</v>
      </c>
      <c r="CK139" s="80">
        <f t="shared" si="283"/>
        <v>1207.4000000000001</v>
      </c>
      <c r="CL139" s="80">
        <f t="shared" si="284"/>
        <v>1205.5999999999999</v>
      </c>
      <c r="CM139" s="80">
        <f t="shared" si="284"/>
        <v>1135.4000000000001</v>
      </c>
      <c r="CN139" s="80">
        <f t="shared" si="284"/>
        <v>1013.4</v>
      </c>
      <c r="CO139" s="80">
        <f t="shared" si="284"/>
        <v>962.4</v>
      </c>
      <c r="CP139" s="80">
        <f t="shared" si="284"/>
        <v>974.6</v>
      </c>
      <c r="CQ139" s="80">
        <f t="shared" si="284"/>
        <v>1011.2</v>
      </c>
      <c r="CR139" s="80">
        <f t="shared" si="284"/>
        <v>1051.5999999999999</v>
      </c>
      <c r="CS139" s="80">
        <f t="shared" si="284"/>
        <v>1054.4000000000001</v>
      </c>
      <c r="CT139" s="80">
        <f t="shared" si="284"/>
        <v>986.8</v>
      </c>
      <c r="CU139" s="80">
        <f t="shared" si="284"/>
        <v>882.6</v>
      </c>
      <c r="CV139" s="80">
        <f t="shared" si="285"/>
        <v>831</v>
      </c>
      <c r="CW139" s="80">
        <f t="shared" si="285"/>
        <v>778.2</v>
      </c>
      <c r="CX139" s="80">
        <f t="shared" si="285"/>
        <v>759.2</v>
      </c>
      <c r="CY139" s="80">
        <f t="shared" si="285"/>
        <v>744.6</v>
      </c>
      <c r="CZ139" s="80">
        <f t="shared" si="285"/>
        <v>681.6</v>
      </c>
      <c r="DA139" s="80">
        <f t="shared" si="285"/>
        <v>538.20000000000005</v>
      </c>
      <c r="DB139" s="80">
        <f t="shared" si="285"/>
        <v>453.8</v>
      </c>
      <c r="DC139" s="80">
        <f t="shared" si="285"/>
        <v>425.6</v>
      </c>
      <c r="DD139" s="80">
        <f t="shared" si="285"/>
        <v>389.8</v>
      </c>
      <c r="DE139" s="80">
        <f t="shared" si="285"/>
        <v>398.8</v>
      </c>
      <c r="DF139" s="80">
        <f t="shared" si="286"/>
        <v>431.4</v>
      </c>
      <c r="DG139" s="80">
        <f t="shared" si="286"/>
        <v>394</v>
      </c>
      <c r="DH139" s="80">
        <f t="shared" si="286"/>
        <v>354.8</v>
      </c>
      <c r="DI139" s="80">
        <f t="shared" si="286"/>
        <v>305.8</v>
      </c>
      <c r="DJ139" s="80">
        <f t="shared" si="286"/>
        <v>307.8</v>
      </c>
      <c r="DK139" s="80">
        <f t="shared" si="286"/>
        <v>304.60000000000002</v>
      </c>
      <c r="DL139" s="80">
        <f t="shared" si="286"/>
        <v>322.60000000000002</v>
      </c>
      <c r="DM139" s="80">
        <f t="shared" si="286"/>
        <v>308</v>
      </c>
      <c r="DN139" s="80">
        <f t="shared" si="286"/>
        <v>293.8</v>
      </c>
      <c r="DO139" s="80">
        <f t="shared" si="286"/>
        <v>242</v>
      </c>
      <c r="DP139" s="80">
        <f t="shared" si="287"/>
        <v>223.6</v>
      </c>
      <c r="DQ139" s="80">
        <f t="shared" si="287"/>
        <v>219.8</v>
      </c>
      <c r="DR139" s="80">
        <f t="shared" si="287"/>
        <v>210.8</v>
      </c>
      <c r="DS139" s="80">
        <f t="shared" si="287"/>
        <v>216.6</v>
      </c>
      <c r="DT139" s="80">
        <f t="shared" si="287"/>
        <v>202.4</v>
      </c>
      <c r="DU139" s="80">
        <f t="shared" si="287"/>
        <v>186.2</v>
      </c>
      <c r="DV139" s="80">
        <f t="shared" si="287"/>
        <v>153.80000000000001</v>
      </c>
      <c r="DW139" s="80">
        <f t="shared" si="287"/>
        <v>153.4</v>
      </c>
      <c r="DX139" s="80">
        <f t="shared" si="287"/>
        <v>166</v>
      </c>
      <c r="DY139" s="80">
        <f t="shared" si="287"/>
        <v>178.6</v>
      </c>
      <c r="DZ139" s="80">
        <f t="shared" si="288"/>
        <v>184.8</v>
      </c>
      <c r="EA139" s="80">
        <f t="shared" si="288"/>
        <v>197.6</v>
      </c>
      <c r="EB139" s="80">
        <f t="shared" si="288"/>
        <v>200</v>
      </c>
      <c r="EC139" s="80">
        <f t="shared" si="288"/>
        <v>176</v>
      </c>
      <c r="ED139" s="80">
        <f t="shared" si="288"/>
        <v>176.4</v>
      </c>
      <c r="EE139" s="80">
        <f t="shared" si="288"/>
        <v>177.4</v>
      </c>
      <c r="EF139" s="80">
        <f t="shared" si="288"/>
        <v>178.2</v>
      </c>
      <c r="EG139" s="80">
        <f t="shared" si="288"/>
        <v>162.6</v>
      </c>
      <c r="EH139" s="80">
        <f t="shared" si="288"/>
        <v>173</v>
      </c>
      <c r="EI139" s="80">
        <f t="shared" si="288"/>
        <v>155.80000000000001</v>
      </c>
      <c r="EJ139" s="80">
        <f t="shared" si="289"/>
        <v>140</v>
      </c>
      <c r="EK139" s="80">
        <f t="shared" si="289"/>
        <v>122.2</v>
      </c>
      <c r="EL139" s="80">
        <f t="shared" si="289"/>
        <v>137.6</v>
      </c>
      <c r="EM139" s="80" t="e">
        <f t="shared" si="289"/>
        <v>#N/A</v>
      </c>
      <c r="EN139" s="80" t="e">
        <f t="shared" si="289"/>
        <v>#N/A</v>
      </c>
      <c r="EO139" s="80" t="e">
        <f t="shared" si="289"/>
        <v>#N/A</v>
      </c>
      <c r="EP139" s="80" t="e">
        <f t="shared" si="289"/>
        <v>#N/A</v>
      </c>
      <c r="EQ139" s="80" t="e">
        <f t="shared" si="289"/>
        <v>#N/A</v>
      </c>
      <c r="ER139" s="80" t="e">
        <f t="shared" si="289"/>
        <v>#N/A</v>
      </c>
      <c r="ES139" s="80" t="e">
        <f t="shared" si="289"/>
        <v>#N/A</v>
      </c>
      <c r="ET139" s="80" t="e">
        <f t="shared" si="289"/>
        <v>#N/A</v>
      </c>
      <c r="EU139">
        <v>1</v>
      </c>
      <c r="EW139" s="10">
        <f t="shared" ca="1" si="290"/>
        <v>178.2</v>
      </c>
      <c r="EX139" s="10">
        <f t="shared" ca="1" si="290"/>
        <v>162.6</v>
      </c>
      <c r="EY139" s="10">
        <f t="shared" ca="1" si="290"/>
        <v>173</v>
      </c>
      <c r="EZ139" s="10">
        <f t="shared" ca="1" si="290"/>
        <v>155.80000000000001</v>
      </c>
      <c r="FA139" s="10">
        <f t="shared" ca="1" si="290"/>
        <v>140</v>
      </c>
      <c r="FB139" s="10">
        <f t="shared" ca="1" si="290"/>
        <v>122.2</v>
      </c>
      <c r="FC139" s="10">
        <f t="shared" ca="1" si="290"/>
        <v>137.6</v>
      </c>
      <c r="FD139" s="10">
        <f t="shared" ca="1" si="265"/>
        <v>152.77142857142854</v>
      </c>
      <c r="FE139" s="10" t="b">
        <f t="shared" ref="FE139:FE145" ca="1" si="292">MAX(EW139:FC139)=FF139</f>
        <v>0</v>
      </c>
      <c r="FF139" s="10">
        <f t="array" ref="FF139">MAX(IF(ISNA(J139:ET139),"",J139:ET139))</f>
        <v>1207.4000000000001</v>
      </c>
      <c r="FG139" s="52">
        <f t="shared" ca="1" si="266"/>
        <v>0.12652926003928153</v>
      </c>
      <c r="FH139" t="str">
        <f t="shared" si="267"/>
        <v>Europe</v>
      </c>
      <c r="FI139" t="str">
        <f t="shared" si="268"/>
        <v>Netherlands</v>
      </c>
      <c r="FJ139" s="10">
        <f t="shared" si="269"/>
        <v>1207.4000000000001</v>
      </c>
      <c r="FK139" s="10">
        <f t="shared" ca="1" si="270"/>
        <v>47148</v>
      </c>
      <c r="FL139">
        <f t="shared" ca="1" si="271"/>
        <v>0</v>
      </c>
      <c r="FM139">
        <f t="shared" ca="1" si="272"/>
        <v>17280000</v>
      </c>
      <c r="FN139">
        <f t="shared" ca="1" si="273"/>
        <v>0</v>
      </c>
      <c r="FO139">
        <f t="shared" ca="1" si="274"/>
        <v>0</v>
      </c>
      <c r="FP139">
        <f t="shared" ca="1" si="275"/>
        <v>0</v>
      </c>
    </row>
    <row r="140" spans="1:172" ht="30" customHeight="1" x14ac:dyDescent="0.25">
      <c r="A140" s="81">
        <f>VLOOKUP(D140,Countries!$D$5:$F$254,3,FALSE)</f>
        <v>5516000</v>
      </c>
      <c r="B140" s="86">
        <f t="shared" ca="1" si="260"/>
        <v>0.12825921863133913</v>
      </c>
      <c r="C140" s="80" t="str">
        <f>VLOOKUP(D140,Countries!$D$5:$E$254,2,FALSE)</f>
        <v>Europe</v>
      </c>
      <c r="D140" s="80" t="str">
        <f>Infections!A50</f>
        <v>Denmark</v>
      </c>
      <c r="E140" s="81">
        <f t="shared" ca="1" si="261"/>
        <v>12011</v>
      </c>
      <c r="F140" s="81">
        <f t="shared" ca="1" si="262"/>
        <v>43.428571428571431</v>
      </c>
      <c r="G140" s="100" t="str">
        <f t="shared" si="291"/>
        <v>Denmark</v>
      </c>
      <c r="H140" s="80">
        <f t="shared" si="263"/>
        <v>0</v>
      </c>
      <c r="I140" s="80">
        <f t="shared" si="264"/>
        <v>0</v>
      </c>
      <c r="J140" s="80" t="e">
        <f t="shared" si="276"/>
        <v>#N/A</v>
      </c>
      <c r="K140" s="80" t="e">
        <f t="shared" si="276"/>
        <v>#N/A</v>
      </c>
      <c r="L140" s="80" t="e">
        <f t="shared" si="276"/>
        <v>#N/A</v>
      </c>
      <c r="M140" s="80">
        <f t="shared" si="276"/>
        <v>0</v>
      </c>
      <c r="N140" s="80">
        <f t="shared" si="276"/>
        <v>0</v>
      </c>
      <c r="O140" s="80">
        <f t="shared" si="276"/>
        <v>0</v>
      </c>
      <c r="P140" s="80">
        <f t="shared" si="276"/>
        <v>0</v>
      </c>
      <c r="Q140" s="80">
        <f t="shared" si="276"/>
        <v>0</v>
      </c>
      <c r="R140" s="80">
        <f t="shared" si="276"/>
        <v>0</v>
      </c>
      <c r="S140" s="80">
        <f t="shared" si="276"/>
        <v>0</v>
      </c>
      <c r="T140" s="80">
        <f t="shared" si="277"/>
        <v>0</v>
      </c>
      <c r="U140" s="80">
        <f t="shared" si="277"/>
        <v>0</v>
      </c>
      <c r="V140" s="80">
        <f t="shared" si="277"/>
        <v>0</v>
      </c>
      <c r="W140" s="80">
        <f t="shared" si="277"/>
        <v>0</v>
      </c>
      <c r="X140" s="80">
        <f t="shared" si="277"/>
        <v>0</v>
      </c>
      <c r="Y140" s="80">
        <f t="shared" si="277"/>
        <v>0</v>
      </c>
      <c r="Z140" s="80">
        <f t="shared" si="277"/>
        <v>0</v>
      </c>
      <c r="AA140" s="80">
        <f t="shared" si="277"/>
        <v>0</v>
      </c>
      <c r="AB140" s="80">
        <f t="shared" si="277"/>
        <v>0</v>
      </c>
      <c r="AC140" s="80">
        <f t="shared" si="277"/>
        <v>0</v>
      </c>
      <c r="AD140" s="80">
        <f t="shared" si="278"/>
        <v>0</v>
      </c>
      <c r="AE140" s="80">
        <f t="shared" si="278"/>
        <v>0</v>
      </c>
      <c r="AF140" s="80">
        <f t="shared" si="278"/>
        <v>0</v>
      </c>
      <c r="AG140" s="80">
        <f t="shared" si="278"/>
        <v>0</v>
      </c>
      <c r="AH140" s="80">
        <f t="shared" si="278"/>
        <v>0</v>
      </c>
      <c r="AI140" s="80">
        <f t="shared" si="278"/>
        <v>0</v>
      </c>
      <c r="AJ140" s="80">
        <f t="shared" si="278"/>
        <v>0</v>
      </c>
      <c r="AK140" s="80">
        <f t="shared" si="278"/>
        <v>0</v>
      </c>
      <c r="AL140" s="80">
        <f t="shared" si="278"/>
        <v>0</v>
      </c>
      <c r="AM140" s="80">
        <f t="shared" si="278"/>
        <v>0</v>
      </c>
      <c r="AN140" s="80">
        <f t="shared" si="279"/>
        <v>0</v>
      </c>
      <c r="AO140" s="80">
        <f t="shared" si="279"/>
        <v>0</v>
      </c>
      <c r="AP140" s="80">
        <f t="shared" si="279"/>
        <v>0</v>
      </c>
      <c r="AQ140" s="80">
        <f t="shared" si="279"/>
        <v>0</v>
      </c>
      <c r="AR140" s="80">
        <f t="shared" si="279"/>
        <v>0.2</v>
      </c>
      <c r="AS140" s="80">
        <f t="shared" si="279"/>
        <v>0.2</v>
      </c>
      <c r="AT140" s="80">
        <f t="shared" si="279"/>
        <v>0.6</v>
      </c>
      <c r="AU140" s="80">
        <f t="shared" si="279"/>
        <v>0.8</v>
      </c>
      <c r="AV140" s="80">
        <f t="shared" si="279"/>
        <v>0.8</v>
      </c>
      <c r="AW140" s="80">
        <f t="shared" si="279"/>
        <v>1</v>
      </c>
      <c r="AX140" s="80">
        <f t="shared" si="280"/>
        <v>2</v>
      </c>
      <c r="AY140" s="80">
        <f t="shared" si="280"/>
        <v>1.6</v>
      </c>
      <c r="AZ140" s="80">
        <f t="shared" si="280"/>
        <v>4</v>
      </c>
      <c r="BA140" s="80">
        <f t="shared" si="280"/>
        <v>4</v>
      </c>
      <c r="BB140" s="80">
        <f t="shared" si="280"/>
        <v>6.2</v>
      </c>
      <c r="BC140" s="80">
        <f t="shared" si="280"/>
        <v>16.2</v>
      </c>
      <c r="BD140" s="80">
        <f t="shared" si="280"/>
        <v>50.6</v>
      </c>
      <c r="BE140" s="80">
        <f t="shared" si="280"/>
        <v>84</v>
      </c>
      <c r="BF140" s="80">
        <f t="shared" si="280"/>
        <v>118.6</v>
      </c>
      <c r="BG140" s="80">
        <f t="shared" si="280"/>
        <v>153.4</v>
      </c>
      <c r="BH140" s="80">
        <f t="shared" si="281"/>
        <v>148.80000000000001</v>
      </c>
      <c r="BI140" s="80">
        <f t="shared" si="281"/>
        <v>122.2</v>
      </c>
      <c r="BJ140" s="80">
        <f t="shared" si="281"/>
        <v>97.8</v>
      </c>
      <c r="BK140" s="80">
        <f t="shared" si="281"/>
        <v>81.599999999999994</v>
      </c>
      <c r="BL140" s="80">
        <f t="shared" si="281"/>
        <v>62.4</v>
      </c>
      <c r="BM140" s="80">
        <f t="shared" si="281"/>
        <v>77.8</v>
      </c>
      <c r="BN140" s="80">
        <f t="shared" si="281"/>
        <v>92.4</v>
      </c>
      <c r="BO140" s="80">
        <f t="shared" si="281"/>
        <v>97.4</v>
      </c>
      <c r="BP140" s="80">
        <f t="shared" si="281"/>
        <v>97.8</v>
      </c>
      <c r="BQ140" s="80">
        <f t="shared" si="281"/>
        <v>91.2</v>
      </c>
      <c r="BR140" s="80">
        <f t="shared" si="282"/>
        <v>98.6</v>
      </c>
      <c r="BS140" s="80">
        <f t="shared" si="282"/>
        <v>105</v>
      </c>
      <c r="BT140" s="80">
        <f t="shared" si="282"/>
        <v>120.6</v>
      </c>
      <c r="BU140" s="80">
        <f t="shared" si="282"/>
        <v>137.19999999999999</v>
      </c>
      <c r="BV140" s="80">
        <f t="shared" si="282"/>
        <v>158.80000000000001</v>
      </c>
      <c r="BW140" s="80">
        <f t="shared" si="282"/>
        <v>169.2</v>
      </c>
      <c r="BX140" s="80">
        <f t="shared" si="282"/>
        <v>178.6</v>
      </c>
      <c r="BY140" s="80">
        <f t="shared" si="282"/>
        <v>203.2</v>
      </c>
      <c r="BZ140" s="80">
        <f t="shared" si="282"/>
        <v>218</v>
      </c>
      <c r="CA140" s="80">
        <f t="shared" si="282"/>
        <v>241.4</v>
      </c>
      <c r="CB140" s="80">
        <f t="shared" si="283"/>
        <v>276.39999999999998</v>
      </c>
      <c r="CC140" s="80">
        <f t="shared" si="283"/>
        <v>302.8</v>
      </c>
      <c r="CD140" s="80">
        <f t="shared" si="283"/>
        <v>304.39999999999998</v>
      </c>
      <c r="CE140" s="80">
        <f t="shared" si="283"/>
        <v>317</v>
      </c>
      <c r="CF140" s="80">
        <f t="shared" si="283"/>
        <v>338.6</v>
      </c>
      <c r="CG140" s="80">
        <f t="shared" si="283"/>
        <v>330.2</v>
      </c>
      <c r="CH140" s="80">
        <f t="shared" si="283"/>
        <v>312.2</v>
      </c>
      <c r="CI140" s="80">
        <f t="shared" si="283"/>
        <v>290.60000000000002</v>
      </c>
      <c r="CJ140" s="80">
        <f t="shared" si="283"/>
        <v>263.2</v>
      </c>
      <c r="CK140" s="80">
        <f t="shared" si="283"/>
        <v>220.6</v>
      </c>
      <c r="CL140" s="80">
        <f t="shared" si="284"/>
        <v>183.2</v>
      </c>
      <c r="CM140" s="80">
        <f t="shared" si="284"/>
        <v>175.2</v>
      </c>
      <c r="CN140" s="80">
        <f t="shared" si="284"/>
        <v>172.4</v>
      </c>
      <c r="CO140" s="80">
        <f t="shared" si="284"/>
        <v>176.6</v>
      </c>
      <c r="CP140" s="80">
        <f t="shared" si="284"/>
        <v>179.8</v>
      </c>
      <c r="CQ140" s="80">
        <f t="shared" si="284"/>
        <v>184.8</v>
      </c>
      <c r="CR140" s="80">
        <f t="shared" si="284"/>
        <v>174.8</v>
      </c>
      <c r="CS140" s="80">
        <f t="shared" si="284"/>
        <v>167</v>
      </c>
      <c r="CT140" s="80">
        <f t="shared" si="284"/>
        <v>163.4</v>
      </c>
      <c r="CU140" s="80">
        <f t="shared" si="284"/>
        <v>168</v>
      </c>
      <c r="CV140" s="80">
        <f t="shared" si="285"/>
        <v>166.8</v>
      </c>
      <c r="CW140" s="80">
        <f t="shared" si="285"/>
        <v>165.6</v>
      </c>
      <c r="CX140" s="80">
        <f t="shared" si="285"/>
        <v>186.4</v>
      </c>
      <c r="CY140" s="80">
        <f t="shared" si="285"/>
        <v>176.4</v>
      </c>
      <c r="CZ140" s="80">
        <f t="shared" si="285"/>
        <v>157.6</v>
      </c>
      <c r="DA140" s="80">
        <f t="shared" si="285"/>
        <v>155.6</v>
      </c>
      <c r="DB140" s="80">
        <f t="shared" si="285"/>
        <v>159.6</v>
      </c>
      <c r="DC140" s="80">
        <f t="shared" si="285"/>
        <v>142.6</v>
      </c>
      <c r="DD140" s="80">
        <f t="shared" si="285"/>
        <v>147.19999999999999</v>
      </c>
      <c r="DE140" s="80">
        <f t="shared" si="285"/>
        <v>141.80000000000001</v>
      </c>
      <c r="DF140" s="80">
        <f t="shared" si="286"/>
        <v>134.4</v>
      </c>
      <c r="DG140" s="80">
        <f t="shared" si="286"/>
        <v>132.4</v>
      </c>
      <c r="DH140" s="80">
        <f t="shared" si="286"/>
        <v>132.6</v>
      </c>
      <c r="DI140" s="80">
        <f t="shared" si="286"/>
        <v>125.4</v>
      </c>
      <c r="DJ140" s="80">
        <f t="shared" si="286"/>
        <v>135.19999999999999</v>
      </c>
      <c r="DK140" s="80">
        <f t="shared" si="286"/>
        <v>139</v>
      </c>
      <c r="DL140" s="80">
        <f t="shared" si="286"/>
        <v>129.80000000000001</v>
      </c>
      <c r="DM140" s="80">
        <f t="shared" si="286"/>
        <v>121.6</v>
      </c>
      <c r="DN140" s="80">
        <f t="shared" si="286"/>
        <v>115</v>
      </c>
      <c r="DO140" s="80">
        <f t="shared" si="286"/>
        <v>101.6</v>
      </c>
      <c r="DP140" s="80">
        <f t="shared" si="287"/>
        <v>89.8</v>
      </c>
      <c r="DQ140" s="80">
        <f t="shared" si="287"/>
        <v>78.8</v>
      </c>
      <c r="DR140" s="80">
        <f t="shared" si="287"/>
        <v>72.400000000000006</v>
      </c>
      <c r="DS140" s="80">
        <f t="shared" si="287"/>
        <v>69</v>
      </c>
      <c r="DT140" s="80">
        <f t="shared" si="287"/>
        <v>67.2</v>
      </c>
      <c r="DU140" s="80">
        <f t="shared" si="287"/>
        <v>60.2</v>
      </c>
      <c r="DV140" s="80">
        <f t="shared" si="287"/>
        <v>66.2</v>
      </c>
      <c r="DW140" s="80">
        <f t="shared" si="287"/>
        <v>65.2</v>
      </c>
      <c r="DX140" s="80">
        <f t="shared" si="287"/>
        <v>64.8</v>
      </c>
      <c r="DY140" s="80">
        <f t="shared" si="287"/>
        <v>60.6</v>
      </c>
      <c r="DZ140" s="80">
        <f t="shared" si="288"/>
        <v>64.2</v>
      </c>
      <c r="EA140" s="80">
        <f t="shared" si="288"/>
        <v>63.4</v>
      </c>
      <c r="EB140" s="80">
        <f t="shared" si="288"/>
        <v>54.2</v>
      </c>
      <c r="EC140" s="80">
        <f t="shared" si="288"/>
        <v>49.4</v>
      </c>
      <c r="ED140" s="80">
        <f t="shared" si="288"/>
        <v>50.4</v>
      </c>
      <c r="EE140" s="80">
        <f t="shared" si="288"/>
        <v>45</v>
      </c>
      <c r="EF140" s="80">
        <f t="shared" si="288"/>
        <v>46.8</v>
      </c>
      <c r="EG140" s="80">
        <f t="shared" si="288"/>
        <v>49.4</v>
      </c>
      <c r="EH140" s="80">
        <f t="shared" si="288"/>
        <v>48.4</v>
      </c>
      <c r="EI140" s="80">
        <f t="shared" si="288"/>
        <v>43.8</v>
      </c>
      <c r="EJ140" s="80">
        <f t="shared" si="289"/>
        <v>44.4</v>
      </c>
      <c r="EK140" s="80">
        <f t="shared" si="289"/>
        <v>35.6</v>
      </c>
      <c r="EL140" s="80">
        <f t="shared" si="289"/>
        <v>35.6</v>
      </c>
      <c r="EM140" s="80" t="e">
        <f t="shared" si="289"/>
        <v>#N/A</v>
      </c>
      <c r="EN140" s="80" t="e">
        <f t="shared" si="289"/>
        <v>#N/A</v>
      </c>
      <c r="EO140" s="80" t="e">
        <f t="shared" si="289"/>
        <v>#N/A</v>
      </c>
      <c r="EP140" s="80" t="e">
        <f t="shared" si="289"/>
        <v>#N/A</v>
      </c>
      <c r="EQ140" s="80" t="e">
        <f t="shared" si="289"/>
        <v>#N/A</v>
      </c>
      <c r="ER140" s="80" t="e">
        <f t="shared" si="289"/>
        <v>#N/A</v>
      </c>
      <c r="ES140" s="80" t="e">
        <f t="shared" si="289"/>
        <v>#N/A</v>
      </c>
      <c r="ET140" s="80" t="e">
        <f t="shared" si="289"/>
        <v>#N/A</v>
      </c>
      <c r="EU140">
        <v>1</v>
      </c>
      <c r="EW140" s="10">
        <f t="shared" ca="1" si="290"/>
        <v>46.8</v>
      </c>
      <c r="EX140" s="10">
        <f t="shared" ca="1" si="290"/>
        <v>49.4</v>
      </c>
      <c r="EY140" s="10">
        <f t="shared" ca="1" si="290"/>
        <v>48.4</v>
      </c>
      <c r="EZ140" s="10">
        <f t="shared" ca="1" si="290"/>
        <v>43.8</v>
      </c>
      <c r="FA140" s="10">
        <f t="shared" ca="1" si="290"/>
        <v>44.4</v>
      </c>
      <c r="FB140" s="10">
        <f t="shared" ca="1" si="290"/>
        <v>35.6</v>
      </c>
      <c r="FC140" s="10">
        <f t="shared" ca="1" si="290"/>
        <v>35.6</v>
      </c>
      <c r="FD140" s="10">
        <f t="shared" ca="1" si="265"/>
        <v>43.428571428571431</v>
      </c>
      <c r="FE140" s="10" t="b">
        <f t="shared" ca="1" si="292"/>
        <v>0</v>
      </c>
      <c r="FF140" s="10">
        <f t="array" ref="FF140">MAX(IF(ISNA(J140:ET140),"",J140:ET140))</f>
        <v>338.6</v>
      </c>
      <c r="FG140" s="52">
        <f t="shared" ca="1" si="266"/>
        <v>0.12825921863133913</v>
      </c>
      <c r="FH140" t="str">
        <f t="shared" si="267"/>
        <v>Europe</v>
      </c>
      <c r="FI140" t="str">
        <f t="shared" si="268"/>
        <v>Denmark</v>
      </c>
      <c r="FJ140" s="10">
        <f t="shared" si="269"/>
        <v>338.6</v>
      </c>
      <c r="FK140" s="10">
        <f t="shared" ca="1" si="270"/>
        <v>12011</v>
      </c>
      <c r="FL140">
        <f t="shared" ca="1" si="271"/>
        <v>0</v>
      </c>
      <c r="FM140">
        <f t="shared" ca="1" si="272"/>
        <v>5516000</v>
      </c>
      <c r="FN140">
        <f t="shared" ca="1" si="273"/>
        <v>0</v>
      </c>
      <c r="FO140">
        <f t="shared" ca="1" si="274"/>
        <v>0</v>
      </c>
      <c r="FP140">
        <f t="shared" ca="1" si="275"/>
        <v>0</v>
      </c>
    </row>
    <row r="141" spans="1:172" ht="30" customHeight="1" x14ac:dyDescent="0.25">
      <c r="A141" s="81">
        <f>VLOOKUP(D141,Countries!$D$5:$F$254,3,FALSE)</f>
        <v>1800000</v>
      </c>
      <c r="B141" s="86">
        <f t="shared" ca="1" si="260"/>
        <v>0.17180616740088106</v>
      </c>
      <c r="C141" s="80" t="str">
        <f>VLOOKUP(D141,Countries!$D$5:$E$254,2,FALSE)</f>
        <v>Europe</v>
      </c>
      <c r="D141" s="80" t="str">
        <f>Infections!A95</f>
        <v>Kosovo</v>
      </c>
      <c r="E141" s="81">
        <f t="shared" ca="1" si="261"/>
        <v>1142</v>
      </c>
      <c r="F141" s="81">
        <f t="shared" ca="1" si="262"/>
        <v>7.8</v>
      </c>
      <c r="G141" s="100" t="str">
        <f t="shared" si="291"/>
        <v>Kosovo</v>
      </c>
      <c r="H141" s="80">
        <f t="shared" si="263"/>
        <v>0</v>
      </c>
      <c r="I141" s="80">
        <f t="shared" si="264"/>
        <v>0</v>
      </c>
      <c r="J141" s="80" t="e">
        <f t="shared" si="276"/>
        <v>#N/A</v>
      </c>
      <c r="K141" s="80" t="e">
        <f t="shared" si="276"/>
        <v>#N/A</v>
      </c>
      <c r="L141" s="80" t="e">
        <f t="shared" si="276"/>
        <v>#N/A</v>
      </c>
      <c r="M141" s="80">
        <f t="shared" si="276"/>
        <v>0</v>
      </c>
      <c r="N141" s="80">
        <f t="shared" si="276"/>
        <v>0</v>
      </c>
      <c r="O141" s="80">
        <f t="shared" si="276"/>
        <v>0</v>
      </c>
      <c r="P141" s="80">
        <f t="shared" si="276"/>
        <v>0</v>
      </c>
      <c r="Q141" s="80">
        <f t="shared" si="276"/>
        <v>0</v>
      </c>
      <c r="R141" s="80">
        <f t="shared" si="276"/>
        <v>0</v>
      </c>
      <c r="S141" s="80">
        <f t="shared" si="276"/>
        <v>0</v>
      </c>
      <c r="T141" s="80">
        <f t="shared" si="277"/>
        <v>0</v>
      </c>
      <c r="U141" s="80">
        <f t="shared" si="277"/>
        <v>0</v>
      </c>
      <c r="V141" s="80">
        <f t="shared" si="277"/>
        <v>0</v>
      </c>
      <c r="W141" s="80">
        <f t="shared" si="277"/>
        <v>0</v>
      </c>
      <c r="X141" s="80">
        <f t="shared" si="277"/>
        <v>0</v>
      </c>
      <c r="Y141" s="80">
        <f t="shared" si="277"/>
        <v>0</v>
      </c>
      <c r="Z141" s="80">
        <f t="shared" si="277"/>
        <v>0</v>
      </c>
      <c r="AA141" s="80">
        <f t="shared" si="277"/>
        <v>0</v>
      </c>
      <c r="AB141" s="80">
        <f t="shared" si="277"/>
        <v>0</v>
      </c>
      <c r="AC141" s="80">
        <f t="shared" si="277"/>
        <v>0</v>
      </c>
      <c r="AD141" s="80">
        <f t="shared" si="278"/>
        <v>0</v>
      </c>
      <c r="AE141" s="80">
        <f t="shared" si="278"/>
        <v>0</v>
      </c>
      <c r="AF141" s="80">
        <f t="shared" si="278"/>
        <v>0</v>
      </c>
      <c r="AG141" s="80">
        <f t="shared" si="278"/>
        <v>0</v>
      </c>
      <c r="AH141" s="80">
        <f t="shared" si="278"/>
        <v>0</v>
      </c>
      <c r="AI141" s="80">
        <f t="shared" si="278"/>
        <v>0</v>
      </c>
      <c r="AJ141" s="80">
        <f t="shared" si="278"/>
        <v>0</v>
      </c>
      <c r="AK141" s="80">
        <f t="shared" si="278"/>
        <v>0</v>
      </c>
      <c r="AL141" s="80">
        <f t="shared" si="278"/>
        <v>0</v>
      </c>
      <c r="AM141" s="80">
        <f t="shared" si="278"/>
        <v>0</v>
      </c>
      <c r="AN141" s="80">
        <f t="shared" si="279"/>
        <v>0</v>
      </c>
      <c r="AO141" s="80">
        <f t="shared" si="279"/>
        <v>0</v>
      </c>
      <c r="AP141" s="80">
        <f t="shared" si="279"/>
        <v>0</v>
      </c>
      <c r="AQ141" s="80">
        <f t="shared" si="279"/>
        <v>0</v>
      </c>
      <c r="AR141" s="80">
        <f t="shared" si="279"/>
        <v>0</v>
      </c>
      <c r="AS141" s="80">
        <f t="shared" si="279"/>
        <v>0</v>
      </c>
      <c r="AT141" s="80">
        <f t="shared" si="279"/>
        <v>0</v>
      </c>
      <c r="AU141" s="80">
        <f t="shared" si="279"/>
        <v>0</v>
      </c>
      <c r="AV141" s="80">
        <f t="shared" si="279"/>
        <v>0</v>
      </c>
      <c r="AW141" s="80">
        <f t="shared" si="279"/>
        <v>0</v>
      </c>
      <c r="AX141" s="80">
        <f t="shared" si="280"/>
        <v>0</v>
      </c>
      <c r="AY141" s="80">
        <f t="shared" si="280"/>
        <v>0</v>
      </c>
      <c r="AZ141" s="80">
        <f t="shared" si="280"/>
        <v>0</v>
      </c>
      <c r="BA141" s="80">
        <f t="shared" si="280"/>
        <v>0</v>
      </c>
      <c r="BB141" s="80">
        <f t="shared" si="280"/>
        <v>0</v>
      </c>
      <c r="BC141" s="80">
        <f t="shared" si="280"/>
        <v>0</v>
      </c>
      <c r="BD141" s="80">
        <f t="shared" si="280"/>
        <v>0</v>
      </c>
      <c r="BE141" s="80">
        <f t="shared" si="280"/>
        <v>0</v>
      </c>
      <c r="BF141" s="80">
        <f t="shared" si="280"/>
        <v>0</v>
      </c>
      <c r="BG141" s="80">
        <f t="shared" si="280"/>
        <v>0</v>
      </c>
      <c r="BH141" s="80">
        <f t="shared" si="281"/>
        <v>0</v>
      </c>
      <c r="BI141" s="80">
        <f t="shared" si="281"/>
        <v>0</v>
      </c>
      <c r="BJ141" s="80">
        <f t="shared" si="281"/>
        <v>0</v>
      </c>
      <c r="BK141" s="80">
        <f t="shared" si="281"/>
        <v>0</v>
      </c>
      <c r="BL141" s="80">
        <f t="shared" si="281"/>
        <v>0</v>
      </c>
      <c r="BM141" s="80">
        <f t="shared" si="281"/>
        <v>0</v>
      </c>
      <c r="BN141" s="80">
        <f t="shared" si="281"/>
        <v>0</v>
      </c>
      <c r="BO141" s="80">
        <f t="shared" si="281"/>
        <v>0</v>
      </c>
      <c r="BP141" s="80">
        <f t="shared" si="281"/>
        <v>0</v>
      </c>
      <c r="BQ141" s="80">
        <f t="shared" si="281"/>
        <v>0</v>
      </c>
      <c r="BR141" s="80">
        <f t="shared" si="282"/>
        <v>0</v>
      </c>
      <c r="BS141" s="80">
        <f t="shared" si="282"/>
        <v>0</v>
      </c>
      <c r="BT141" s="80">
        <f t="shared" si="282"/>
        <v>14.2</v>
      </c>
      <c r="BU141" s="80">
        <f t="shared" si="282"/>
        <v>17.2</v>
      </c>
      <c r="BV141" s="80">
        <f t="shared" si="282"/>
        <v>18.2</v>
      </c>
      <c r="BW141" s="80">
        <f t="shared" si="282"/>
        <v>18.8</v>
      </c>
      <c r="BX141" s="80">
        <f t="shared" si="282"/>
        <v>18.8</v>
      </c>
      <c r="BY141" s="80">
        <f t="shared" si="282"/>
        <v>8.1999999999999993</v>
      </c>
      <c r="BZ141" s="80">
        <f t="shared" si="282"/>
        <v>7.8</v>
      </c>
      <c r="CA141" s="80">
        <f t="shared" si="282"/>
        <v>6.8</v>
      </c>
      <c r="CB141" s="80">
        <f t="shared" si="283"/>
        <v>6.4</v>
      </c>
      <c r="CC141" s="80">
        <f t="shared" si="283"/>
        <v>8.1999999999999993</v>
      </c>
      <c r="CD141" s="80">
        <f t="shared" si="283"/>
        <v>6.6</v>
      </c>
      <c r="CE141" s="80">
        <f t="shared" si="283"/>
        <v>4</v>
      </c>
      <c r="CF141" s="80">
        <f t="shared" si="283"/>
        <v>9</v>
      </c>
      <c r="CG141" s="80">
        <f t="shared" si="283"/>
        <v>11.6</v>
      </c>
      <c r="CH141" s="80">
        <f t="shared" si="283"/>
        <v>9.8000000000000007</v>
      </c>
      <c r="CI141" s="80">
        <f t="shared" si="283"/>
        <v>21</v>
      </c>
      <c r="CJ141" s="80">
        <f t="shared" si="283"/>
        <v>27.6</v>
      </c>
      <c r="CK141" s="80">
        <f t="shared" si="283"/>
        <v>22.6</v>
      </c>
      <c r="CL141" s="80">
        <f t="shared" si="284"/>
        <v>19.8</v>
      </c>
      <c r="CM141" s="80">
        <f t="shared" si="284"/>
        <v>40.6</v>
      </c>
      <c r="CN141" s="80">
        <f t="shared" si="284"/>
        <v>27.4</v>
      </c>
      <c r="CO141" s="80">
        <f t="shared" si="284"/>
        <v>33.200000000000003</v>
      </c>
      <c r="CP141" s="80">
        <f t="shared" si="284"/>
        <v>39.4</v>
      </c>
      <c r="CQ141" s="80">
        <f t="shared" si="284"/>
        <v>45.4</v>
      </c>
      <c r="CR141" s="80">
        <f t="shared" si="284"/>
        <v>34.799999999999997</v>
      </c>
      <c r="CS141" s="80">
        <f t="shared" si="284"/>
        <v>42.2</v>
      </c>
      <c r="CT141" s="80">
        <f t="shared" si="284"/>
        <v>31</v>
      </c>
      <c r="CU141" s="80">
        <f t="shared" si="284"/>
        <v>30</v>
      </c>
      <c r="CV141" s="80">
        <f t="shared" si="285"/>
        <v>31.8</v>
      </c>
      <c r="CW141" s="80">
        <f t="shared" si="285"/>
        <v>28.4</v>
      </c>
      <c r="CX141" s="80">
        <f t="shared" si="285"/>
        <v>26.6</v>
      </c>
      <c r="CY141" s="80">
        <f t="shared" si="285"/>
        <v>31.8</v>
      </c>
      <c r="CZ141" s="80">
        <f t="shared" si="285"/>
        <v>30</v>
      </c>
      <c r="DA141" s="80">
        <f t="shared" si="285"/>
        <v>24.2</v>
      </c>
      <c r="DB141" s="80">
        <f t="shared" si="285"/>
        <v>19.2</v>
      </c>
      <c r="DC141" s="80">
        <f t="shared" si="285"/>
        <v>15</v>
      </c>
      <c r="DD141" s="80">
        <f t="shared" si="285"/>
        <v>8.6</v>
      </c>
      <c r="DE141" s="80">
        <f t="shared" si="285"/>
        <v>8.6</v>
      </c>
      <c r="DF141" s="80">
        <f t="shared" si="286"/>
        <v>12.2</v>
      </c>
      <c r="DG141" s="80">
        <f t="shared" si="286"/>
        <v>11.2</v>
      </c>
      <c r="DH141" s="80">
        <f t="shared" si="286"/>
        <v>10</v>
      </c>
      <c r="DI141" s="80">
        <f t="shared" si="286"/>
        <v>10</v>
      </c>
      <c r="DJ141" s="80">
        <f t="shared" si="286"/>
        <v>7.6</v>
      </c>
      <c r="DK141" s="80">
        <f t="shared" si="286"/>
        <v>2</v>
      </c>
      <c r="DL141" s="80">
        <f t="shared" si="286"/>
        <v>1.4</v>
      </c>
      <c r="DM141" s="80">
        <f t="shared" si="286"/>
        <v>2.8</v>
      </c>
      <c r="DN141" s="80">
        <f t="shared" si="286"/>
        <v>5.6</v>
      </c>
      <c r="DO141" s="80">
        <f t="shared" si="286"/>
        <v>11.6</v>
      </c>
      <c r="DP141" s="80">
        <f t="shared" si="287"/>
        <v>11.6</v>
      </c>
      <c r="DQ141" s="80">
        <f t="shared" si="287"/>
        <v>16.399999999999999</v>
      </c>
      <c r="DR141" s="80">
        <f t="shared" si="287"/>
        <v>14.8</v>
      </c>
      <c r="DS141" s="80">
        <f t="shared" si="287"/>
        <v>12</v>
      </c>
      <c r="DT141" s="80">
        <f t="shared" si="287"/>
        <v>7.2</v>
      </c>
      <c r="DU141" s="80">
        <f t="shared" si="287"/>
        <v>7.2</v>
      </c>
      <c r="DV141" s="80">
        <f t="shared" si="287"/>
        <v>9</v>
      </c>
      <c r="DW141" s="80">
        <f t="shared" si="287"/>
        <v>9</v>
      </c>
      <c r="DX141" s="80">
        <f t="shared" si="287"/>
        <v>11.8</v>
      </c>
      <c r="DY141" s="80">
        <f t="shared" si="287"/>
        <v>9.8000000000000007</v>
      </c>
      <c r="DZ141" s="80">
        <f t="shared" si="288"/>
        <v>14</v>
      </c>
      <c r="EA141" s="80">
        <f t="shared" si="288"/>
        <v>8.6</v>
      </c>
      <c r="EB141" s="80">
        <f t="shared" si="288"/>
        <v>9.8000000000000007</v>
      </c>
      <c r="EC141" s="80">
        <f t="shared" si="288"/>
        <v>7</v>
      </c>
      <c r="ED141" s="80">
        <f t="shared" si="288"/>
        <v>8.6</v>
      </c>
      <c r="EE141" s="80">
        <f t="shared" si="288"/>
        <v>4.5999999999999996</v>
      </c>
      <c r="EF141" s="80">
        <f t="shared" si="288"/>
        <v>3.2</v>
      </c>
      <c r="EG141" s="80">
        <f t="shared" si="288"/>
        <v>5.2</v>
      </c>
      <c r="EH141" s="80">
        <f t="shared" si="288"/>
        <v>5.2</v>
      </c>
      <c r="EI141" s="80">
        <f t="shared" si="288"/>
        <v>3.4</v>
      </c>
      <c r="EJ141" s="80">
        <f t="shared" si="289"/>
        <v>3.2</v>
      </c>
      <c r="EK141" s="80">
        <f t="shared" si="289"/>
        <v>18.8</v>
      </c>
      <c r="EL141" s="80">
        <f t="shared" si="289"/>
        <v>15.6</v>
      </c>
      <c r="EM141" s="80" t="e">
        <f t="shared" si="289"/>
        <v>#N/A</v>
      </c>
      <c r="EN141" s="80" t="e">
        <f t="shared" si="289"/>
        <v>#N/A</v>
      </c>
      <c r="EO141" s="80" t="e">
        <f t="shared" si="289"/>
        <v>#N/A</v>
      </c>
      <c r="EP141" s="80" t="e">
        <f t="shared" si="289"/>
        <v>#N/A</v>
      </c>
      <c r="EQ141" s="80" t="e">
        <f t="shared" si="289"/>
        <v>#N/A</v>
      </c>
      <c r="ER141" s="80" t="e">
        <f t="shared" si="289"/>
        <v>#N/A</v>
      </c>
      <c r="ES141" s="80" t="e">
        <f t="shared" si="289"/>
        <v>#N/A</v>
      </c>
      <c r="ET141" s="80" t="e">
        <f t="shared" si="289"/>
        <v>#N/A</v>
      </c>
      <c r="EU141">
        <v>1</v>
      </c>
      <c r="EW141" s="10">
        <f t="shared" ca="1" si="290"/>
        <v>3.2</v>
      </c>
      <c r="EX141" s="10">
        <f t="shared" ca="1" si="290"/>
        <v>5.2</v>
      </c>
      <c r="EY141" s="10">
        <f t="shared" ca="1" si="290"/>
        <v>5.2</v>
      </c>
      <c r="EZ141" s="10">
        <f t="shared" ca="1" si="290"/>
        <v>3.4</v>
      </c>
      <c r="FA141" s="10">
        <f t="shared" ca="1" si="290"/>
        <v>3.2</v>
      </c>
      <c r="FB141" s="10">
        <f t="shared" ca="1" si="290"/>
        <v>18.8</v>
      </c>
      <c r="FC141" s="10">
        <f t="shared" ca="1" si="290"/>
        <v>15.6</v>
      </c>
      <c r="FD141" s="10">
        <f t="shared" ca="1" si="265"/>
        <v>7.8</v>
      </c>
      <c r="FE141" s="10" t="b">
        <f t="shared" ca="1" si="292"/>
        <v>0</v>
      </c>
      <c r="FF141" s="10">
        <f t="array" ref="FF141">MAX(IF(ISNA(J141:ET141),"",J141:ET141))</f>
        <v>45.4</v>
      </c>
      <c r="FG141" s="52">
        <f t="shared" ca="1" si="266"/>
        <v>0.17180616740088106</v>
      </c>
      <c r="FH141" t="str">
        <f t="shared" si="267"/>
        <v>Europe</v>
      </c>
      <c r="FI141" t="str">
        <f t="shared" si="268"/>
        <v>Kosovo</v>
      </c>
      <c r="FJ141" s="10">
        <f t="shared" si="269"/>
        <v>45.4</v>
      </c>
      <c r="FK141" s="10">
        <f t="shared" ca="1" si="270"/>
        <v>1142</v>
      </c>
      <c r="FL141">
        <f t="shared" ca="1" si="271"/>
        <v>0</v>
      </c>
      <c r="FM141">
        <f t="shared" ca="1" si="272"/>
        <v>1800000</v>
      </c>
      <c r="FN141">
        <f t="shared" ca="1" si="273"/>
        <v>0</v>
      </c>
      <c r="FO141">
        <f t="shared" ca="1" si="274"/>
        <v>0</v>
      </c>
      <c r="FP141">
        <f t="shared" ca="1" si="275"/>
        <v>0</v>
      </c>
    </row>
    <row r="142" spans="1:172" ht="30" customHeight="1" x14ac:dyDescent="0.25">
      <c r="A142" s="81">
        <f>VLOOKUP(D142,Countries!$D$5:$F$254,3,FALSE)</f>
        <v>77000</v>
      </c>
      <c r="B142" s="86">
        <f t="shared" ca="1" si="260"/>
        <v>0.20565149136577709</v>
      </c>
      <c r="C142" s="80" t="str">
        <f>VLOOKUP(D142,Countries!$D$5:$E$254,2,FALSE)</f>
        <v>Europe</v>
      </c>
      <c r="D142" s="80" t="str">
        <f>Infections!A7</f>
        <v>Andorra</v>
      </c>
      <c r="E142" s="81">
        <f t="shared" ca="1" si="261"/>
        <v>852</v>
      </c>
      <c r="F142" s="81">
        <f t="shared" ca="1" si="262"/>
        <v>7.4857142857142858</v>
      </c>
      <c r="G142" s="100" t="str">
        <f t="shared" si="291"/>
        <v>Andorra</v>
      </c>
      <c r="H142" s="80">
        <f t="shared" si="263"/>
        <v>0</v>
      </c>
      <c r="I142" s="80">
        <f t="shared" si="264"/>
        <v>0</v>
      </c>
      <c r="J142" s="80" t="e">
        <f t="shared" si="276"/>
        <v>#N/A</v>
      </c>
      <c r="K142" s="80" t="e">
        <f t="shared" si="276"/>
        <v>#N/A</v>
      </c>
      <c r="L142" s="80" t="e">
        <f t="shared" si="276"/>
        <v>#N/A</v>
      </c>
      <c r="M142" s="80">
        <f t="shared" si="276"/>
        <v>0</v>
      </c>
      <c r="N142" s="80">
        <f t="shared" si="276"/>
        <v>0</v>
      </c>
      <c r="O142" s="80">
        <f t="shared" si="276"/>
        <v>0</v>
      </c>
      <c r="P142" s="80">
        <f t="shared" si="276"/>
        <v>0</v>
      </c>
      <c r="Q142" s="80">
        <f t="shared" si="276"/>
        <v>0</v>
      </c>
      <c r="R142" s="80">
        <f t="shared" si="276"/>
        <v>0</v>
      </c>
      <c r="S142" s="80">
        <f t="shared" si="276"/>
        <v>0</v>
      </c>
      <c r="T142" s="80">
        <f t="shared" si="277"/>
        <v>0</v>
      </c>
      <c r="U142" s="80">
        <f t="shared" si="277"/>
        <v>0</v>
      </c>
      <c r="V142" s="80">
        <f t="shared" si="277"/>
        <v>0</v>
      </c>
      <c r="W142" s="80">
        <f t="shared" si="277"/>
        <v>0</v>
      </c>
      <c r="X142" s="80">
        <f t="shared" si="277"/>
        <v>0</v>
      </c>
      <c r="Y142" s="80">
        <f t="shared" si="277"/>
        <v>0</v>
      </c>
      <c r="Z142" s="80">
        <f t="shared" si="277"/>
        <v>0</v>
      </c>
      <c r="AA142" s="80">
        <f t="shared" si="277"/>
        <v>0</v>
      </c>
      <c r="AB142" s="80">
        <f t="shared" si="277"/>
        <v>0</v>
      </c>
      <c r="AC142" s="80">
        <f t="shared" si="277"/>
        <v>0</v>
      </c>
      <c r="AD142" s="80">
        <f t="shared" si="278"/>
        <v>0</v>
      </c>
      <c r="AE142" s="80">
        <f t="shared" si="278"/>
        <v>0</v>
      </c>
      <c r="AF142" s="80">
        <f t="shared" si="278"/>
        <v>0</v>
      </c>
      <c r="AG142" s="80">
        <f t="shared" si="278"/>
        <v>0</v>
      </c>
      <c r="AH142" s="80">
        <f t="shared" si="278"/>
        <v>0</v>
      </c>
      <c r="AI142" s="80">
        <f t="shared" si="278"/>
        <v>0</v>
      </c>
      <c r="AJ142" s="80">
        <f t="shared" si="278"/>
        <v>0</v>
      </c>
      <c r="AK142" s="80">
        <f t="shared" si="278"/>
        <v>0</v>
      </c>
      <c r="AL142" s="80">
        <f t="shared" si="278"/>
        <v>0</v>
      </c>
      <c r="AM142" s="80">
        <f t="shared" si="278"/>
        <v>0</v>
      </c>
      <c r="AN142" s="80">
        <f t="shared" si="279"/>
        <v>0</v>
      </c>
      <c r="AO142" s="80">
        <f t="shared" si="279"/>
        <v>0</v>
      </c>
      <c r="AP142" s="80">
        <f t="shared" si="279"/>
        <v>0</v>
      </c>
      <c r="AQ142" s="80">
        <f t="shared" si="279"/>
        <v>0</v>
      </c>
      <c r="AR142" s="80">
        <f t="shared" si="279"/>
        <v>0</v>
      </c>
      <c r="AS142" s="80">
        <f t="shared" si="279"/>
        <v>0</v>
      </c>
      <c r="AT142" s="80">
        <f t="shared" si="279"/>
        <v>0</v>
      </c>
      <c r="AU142" s="80">
        <f t="shared" si="279"/>
        <v>0</v>
      </c>
      <c r="AV142" s="80">
        <f t="shared" si="279"/>
        <v>0.2</v>
      </c>
      <c r="AW142" s="80">
        <f t="shared" si="279"/>
        <v>0.2</v>
      </c>
      <c r="AX142" s="80">
        <f t="shared" si="280"/>
        <v>0.2</v>
      </c>
      <c r="AY142" s="80">
        <f t="shared" si="280"/>
        <v>0.2</v>
      </c>
      <c r="AZ142" s="80">
        <f t="shared" si="280"/>
        <v>0.2</v>
      </c>
      <c r="BA142" s="80">
        <f t="shared" si="280"/>
        <v>0</v>
      </c>
      <c r="BB142" s="80">
        <f t="shared" si="280"/>
        <v>0</v>
      </c>
      <c r="BC142" s="80">
        <f t="shared" si="280"/>
        <v>0</v>
      </c>
      <c r="BD142" s="80">
        <f t="shared" si="280"/>
        <v>0</v>
      </c>
      <c r="BE142" s="80">
        <f t="shared" si="280"/>
        <v>0</v>
      </c>
      <c r="BF142" s="80">
        <f t="shared" si="280"/>
        <v>0</v>
      </c>
      <c r="BG142" s="80">
        <f t="shared" si="280"/>
        <v>0</v>
      </c>
      <c r="BH142" s="80">
        <f t="shared" si="281"/>
        <v>0</v>
      </c>
      <c r="BI142" s="80">
        <f t="shared" si="281"/>
        <v>0</v>
      </c>
      <c r="BJ142" s="80">
        <f t="shared" si="281"/>
        <v>0.2</v>
      </c>
      <c r="BK142" s="80">
        <f t="shared" si="281"/>
        <v>7.6</v>
      </c>
      <c r="BL142" s="80">
        <f t="shared" si="281"/>
        <v>7.6</v>
      </c>
      <c r="BM142" s="80">
        <f t="shared" si="281"/>
        <v>10.4</v>
      </c>
      <c r="BN142" s="80">
        <f t="shared" si="281"/>
        <v>14.8</v>
      </c>
      <c r="BO142" s="80">
        <f t="shared" si="281"/>
        <v>17.2</v>
      </c>
      <c r="BP142" s="80">
        <f t="shared" si="281"/>
        <v>14.8</v>
      </c>
      <c r="BQ142" s="80">
        <f t="shared" si="281"/>
        <v>18.8</v>
      </c>
      <c r="BR142" s="80">
        <f t="shared" si="282"/>
        <v>22.2</v>
      </c>
      <c r="BS142" s="80">
        <f t="shared" si="282"/>
        <v>22.6</v>
      </c>
      <c r="BT142" s="80">
        <f t="shared" si="282"/>
        <v>27.2</v>
      </c>
      <c r="BU142" s="80">
        <f t="shared" si="282"/>
        <v>30.8</v>
      </c>
      <c r="BV142" s="80">
        <f t="shared" si="282"/>
        <v>35</v>
      </c>
      <c r="BW142" s="80">
        <f t="shared" si="282"/>
        <v>34</v>
      </c>
      <c r="BX142" s="80">
        <f t="shared" si="282"/>
        <v>36.4</v>
      </c>
      <c r="BY142" s="80">
        <f t="shared" si="282"/>
        <v>30.4</v>
      </c>
      <c r="BZ142" s="80">
        <f t="shared" si="282"/>
        <v>24.6</v>
      </c>
      <c r="CA142" s="80">
        <f t="shared" si="282"/>
        <v>24</v>
      </c>
      <c r="CB142" s="80">
        <f t="shared" si="283"/>
        <v>21</v>
      </c>
      <c r="CC142" s="80">
        <f t="shared" si="283"/>
        <v>19.2</v>
      </c>
      <c r="CD142" s="80">
        <f t="shared" si="283"/>
        <v>25</v>
      </c>
      <c r="CE142" s="80">
        <f t="shared" si="283"/>
        <v>27</v>
      </c>
      <c r="CF142" s="80">
        <f t="shared" si="283"/>
        <v>23.4</v>
      </c>
      <c r="CG142" s="80">
        <f t="shared" si="283"/>
        <v>25</v>
      </c>
      <c r="CH142" s="80">
        <f t="shared" si="283"/>
        <v>23.4</v>
      </c>
      <c r="CI142" s="80">
        <f t="shared" si="283"/>
        <v>20</v>
      </c>
      <c r="CJ142" s="80">
        <f t="shared" si="283"/>
        <v>15.2</v>
      </c>
      <c r="CK142" s="80">
        <f t="shared" si="283"/>
        <v>18.600000000000001</v>
      </c>
      <c r="CL142" s="80">
        <f t="shared" si="284"/>
        <v>16.399999999999999</v>
      </c>
      <c r="CM142" s="80">
        <f t="shared" si="284"/>
        <v>15.2</v>
      </c>
      <c r="CN142" s="80">
        <f t="shared" si="284"/>
        <v>14.4</v>
      </c>
      <c r="CO142" s="80">
        <f t="shared" si="284"/>
        <v>14.4</v>
      </c>
      <c r="CP142" s="80">
        <f t="shared" si="284"/>
        <v>11.6</v>
      </c>
      <c r="CQ142" s="80">
        <f t="shared" si="284"/>
        <v>11.6</v>
      </c>
      <c r="CR142" s="80">
        <f t="shared" si="284"/>
        <v>10.8</v>
      </c>
      <c r="CS142" s="80">
        <f t="shared" si="284"/>
        <v>8.8000000000000007</v>
      </c>
      <c r="CT142" s="80">
        <f t="shared" si="284"/>
        <v>8.8000000000000007</v>
      </c>
      <c r="CU142" s="80">
        <f t="shared" si="284"/>
        <v>5.4</v>
      </c>
      <c r="CV142" s="80">
        <f t="shared" si="285"/>
        <v>3.8</v>
      </c>
      <c r="CW142" s="80">
        <f t="shared" si="285"/>
        <v>3.6</v>
      </c>
      <c r="CX142" s="80">
        <f t="shared" si="285"/>
        <v>4.2</v>
      </c>
      <c r="CY142" s="80">
        <f t="shared" si="285"/>
        <v>4.2</v>
      </c>
      <c r="CZ142" s="80">
        <f t="shared" si="285"/>
        <v>4</v>
      </c>
      <c r="DA142" s="80">
        <f t="shared" si="285"/>
        <v>4</v>
      </c>
      <c r="DB142" s="80">
        <f t="shared" si="285"/>
        <v>2.4</v>
      </c>
      <c r="DC142" s="80">
        <f t="shared" si="285"/>
        <v>1.4</v>
      </c>
      <c r="DD142" s="80">
        <f t="shared" si="285"/>
        <v>1.4</v>
      </c>
      <c r="DE142" s="80">
        <f t="shared" si="285"/>
        <v>0.8</v>
      </c>
      <c r="DF142" s="80">
        <f t="shared" si="286"/>
        <v>1</v>
      </c>
      <c r="DG142" s="80">
        <f t="shared" si="286"/>
        <v>1.4</v>
      </c>
      <c r="DH142" s="80">
        <f t="shared" si="286"/>
        <v>1.2</v>
      </c>
      <c r="DI142" s="80">
        <f t="shared" si="286"/>
        <v>1.2</v>
      </c>
      <c r="DJ142" s="80">
        <f t="shared" si="286"/>
        <v>1</v>
      </c>
      <c r="DK142" s="80">
        <f t="shared" si="286"/>
        <v>0.8</v>
      </c>
      <c r="DL142" s="80">
        <f t="shared" si="286"/>
        <v>0.8</v>
      </c>
      <c r="DM142" s="80">
        <f t="shared" si="286"/>
        <v>0.8</v>
      </c>
      <c r="DN142" s="80">
        <f t="shared" si="286"/>
        <v>0.8</v>
      </c>
      <c r="DO142" s="80">
        <f t="shared" si="286"/>
        <v>1.2</v>
      </c>
      <c r="DP142" s="80">
        <f t="shared" si="287"/>
        <v>1.6</v>
      </c>
      <c r="DQ142" s="80">
        <f t="shared" si="287"/>
        <v>1.4</v>
      </c>
      <c r="DR142" s="80">
        <f t="shared" si="287"/>
        <v>1.2</v>
      </c>
      <c r="DS142" s="80">
        <f t="shared" si="287"/>
        <v>1.2</v>
      </c>
      <c r="DT142" s="80">
        <f t="shared" si="287"/>
        <v>0.6</v>
      </c>
      <c r="DU142" s="80">
        <f t="shared" si="287"/>
        <v>0.2</v>
      </c>
      <c r="DV142" s="80">
        <f t="shared" si="287"/>
        <v>0</v>
      </c>
      <c r="DW142" s="80">
        <f t="shared" si="287"/>
        <v>0.2</v>
      </c>
      <c r="DX142" s="80">
        <f t="shared" si="287"/>
        <v>0.2</v>
      </c>
      <c r="DY142" s="80">
        <f t="shared" si="287"/>
        <v>0.2</v>
      </c>
      <c r="DZ142" s="80">
        <f t="shared" si="288"/>
        <v>0.2</v>
      </c>
      <c r="EA142" s="80">
        <f t="shared" si="288"/>
        <v>0.2</v>
      </c>
      <c r="EB142" s="80">
        <f t="shared" si="288"/>
        <v>0.2</v>
      </c>
      <c r="EC142" s="80">
        <f t="shared" si="288"/>
        <v>0.2</v>
      </c>
      <c r="ED142" s="80">
        <f t="shared" si="288"/>
        <v>0.2</v>
      </c>
      <c r="EE142" s="80">
        <f t="shared" si="288"/>
        <v>0.2</v>
      </c>
      <c r="EF142" s="80">
        <f t="shared" si="288"/>
        <v>0.4</v>
      </c>
      <c r="EG142" s="80">
        <f t="shared" si="288"/>
        <v>0.2</v>
      </c>
      <c r="EH142" s="80">
        <f t="shared" si="288"/>
        <v>0.2</v>
      </c>
      <c r="EI142" s="80">
        <f t="shared" si="288"/>
        <v>0.4</v>
      </c>
      <c r="EJ142" s="80">
        <f t="shared" si="289"/>
        <v>16.2</v>
      </c>
      <c r="EK142" s="80">
        <f t="shared" si="289"/>
        <v>17.399999999999999</v>
      </c>
      <c r="EL142" s="80">
        <f t="shared" si="289"/>
        <v>17.600000000000001</v>
      </c>
      <c r="EM142" s="80" t="e">
        <f t="shared" si="289"/>
        <v>#N/A</v>
      </c>
      <c r="EN142" s="80" t="e">
        <f t="shared" si="289"/>
        <v>#N/A</v>
      </c>
      <c r="EO142" s="80" t="e">
        <f t="shared" si="289"/>
        <v>#N/A</v>
      </c>
      <c r="EP142" s="80" t="e">
        <f t="shared" si="289"/>
        <v>#N/A</v>
      </c>
      <c r="EQ142" s="80" t="e">
        <f t="shared" si="289"/>
        <v>#N/A</v>
      </c>
      <c r="ER142" s="80" t="e">
        <f t="shared" si="289"/>
        <v>#N/A</v>
      </c>
      <c r="ES142" s="80" t="e">
        <f t="shared" si="289"/>
        <v>#N/A</v>
      </c>
      <c r="ET142" s="80" t="e">
        <f t="shared" si="289"/>
        <v>#N/A</v>
      </c>
      <c r="EU142">
        <v>1</v>
      </c>
      <c r="EW142" s="10">
        <f t="shared" ca="1" si="290"/>
        <v>0.4</v>
      </c>
      <c r="EX142" s="10">
        <f t="shared" ca="1" si="290"/>
        <v>0.2</v>
      </c>
      <c r="EY142" s="10">
        <f t="shared" ca="1" si="290"/>
        <v>0.2</v>
      </c>
      <c r="EZ142" s="10">
        <f t="shared" ca="1" si="290"/>
        <v>0.4</v>
      </c>
      <c r="FA142" s="10">
        <f t="shared" ca="1" si="290"/>
        <v>16.2</v>
      </c>
      <c r="FB142" s="10">
        <f t="shared" ca="1" si="290"/>
        <v>17.399999999999999</v>
      </c>
      <c r="FC142" s="10">
        <f t="shared" ca="1" si="290"/>
        <v>17.600000000000001</v>
      </c>
      <c r="FD142" s="10">
        <f t="shared" ca="1" si="265"/>
        <v>7.4857142857142858</v>
      </c>
      <c r="FE142" s="10" t="b">
        <f t="shared" ca="1" si="292"/>
        <v>0</v>
      </c>
      <c r="FF142" s="10">
        <f t="array" ref="FF142">MAX(IF(ISNA(J142:ET142),"",J142:ET142))</f>
        <v>36.4</v>
      </c>
      <c r="FG142" s="52">
        <f t="shared" ca="1" si="266"/>
        <v>0.20565149136577709</v>
      </c>
      <c r="FH142" t="str">
        <f t="shared" si="267"/>
        <v>Europe</v>
      </c>
      <c r="FI142" t="str">
        <f t="shared" si="268"/>
        <v>Andorra</v>
      </c>
      <c r="FJ142" s="10">
        <f t="shared" si="269"/>
        <v>36.4</v>
      </c>
      <c r="FK142" s="10">
        <f t="shared" ca="1" si="270"/>
        <v>852</v>
      </c>
      <c r="FL142">
        <f t="shared" ca="1" si="271"/>
        <v>0</v>
      </c>
      <c r="FM142">
        <f t="shared" ca="1" si="272"/>
        <v>77000</v>
      </c>
      <c r="FN142">
        <f t="shared" ca="1" si="273"/>
        <v>0</v>
      </c>
      <c r="FO142">
        <f t="shared" ca="1" si="274"/>
        <v>0</v>
      </c>
      <c r="FP142">
        <f t="shared" ca="1" si="275"/>
        <v>0</v>
      </c>
    </row>
    <row r="143" spans="1:172" ht="30" customHeight="1" x14ac:dyDescent="0.25">
      <c r="A143" s="81">
        <f>VLOOKUP(D143,Countries!$D$5:$F$254,3,FALSE)</f>
        <v>10650000</v>
      </c>
      <c r="B143" s="86">
        <f t="shared" ca="1" si="260"/>
        <v>0.15858988054773235</v>
      </c>
      <c r="C143" s="80" t="str">
        <f>VLOOKUP(D143,Countries!$D$5:$E$254,2,FALSE)</f>
        <v>Europe</v>
      </c>
      <c r="D143" s="80" t="str">
        <f>Infections!A49</f>
        <v>Czechia</v>
      </c>
      <c r="E143" s="81">
        <f t="shared" ca="1" si="261"/>
        <v>9494</v>
      </c>
      <c r="F143" s="81">
        <f t="shared" ca="1" si="262"/>
        <v>46.657142857142858</v>
      </c>
      <c r="G143" s="100" t="str">
        <f t="shared" si="291"/>
        <v>Czechia</v>
      </c>
      <c r="H143" s="80">
        <f t="shared" si="263"/>
        <v>0</v>
      </c>
      <c r="I143" s="80">
        <f t="shared" si="264"/>
        <v>0</v>
      </c>
      <c r="J143" s="80" t="e">
        <f t="shared" si="276"/>
        <v>#N/A</v>
      </c>
      <c r="K143" s="80" t="e">
        <f t="shared" si="276"/>
        <v>#N/A</v>
      </c>
      <c r="L143" s="80" t="e">
        <f t="shared" si="276"/>
        <v>#N/A</v>
      </c>
      <c r="M143" s="80">
        <f t="shared" si="276"/>
        <v>0</v>
      </c>
      <c r="N143" s="80">
        <f t="shared" si="276"/>
        <v>0</v>
      </c>
      <c r="O143" s="80">
        <f t="shared" si="276"/>
        <v>0</v>
      </c>
      <c r="P143" s="80">
        <f t="shared" si="276"/>
        <v>0</v>
      </c>
      <c r="Q143" s="80">
        <f t="shared" si="276"/>
        <v>0</v>
      </c>
      <c r="R143" s="80">
        <f t="shared" si="276"/>
        <v>0</v>
      </c>
      <c r="S143" s="80">
        <f t="shared" si="276"/>
        <v>0</v>
      </c>
      <c r="T143" s="80">
        <f t="shared" si="277"/>
        <v>0</v>
      </c>
      <c r="U143" s="80">
        <f t="shared" si="277"/>
        <v>0</v>
      </c>
      <c r="V143" s="80">
        <f t="shared" si="277"/>
        <v>0</v>
      </c>
      <c r="W143" s="80">
        <f t="shared" si="277"/>
        <v>0</v>
      </c>
      <c r="X143" s="80">
        <f t="shared" si="277"/>
        <v>0</v>
      </c>
      <c r="Y143" s="80">
        <f t="shared" si="277"/>
        <v>0</v>
      </c>
      <c r="Z143" s="80">
        <f t="shared" si="277"/>
        <v>0</v>
      </c>
      <c r="AA143" s="80">
        <f t="shared" si="277"/>
        <v>0</v>
      </c>
      <c r="AB143" s="80">
        <f t="shared" si="277"/>
        <v>0</v>
      </c>
      <c r="AC143" s="80">
        <f t="shared" si="277"/>
        <v>0</v>
      </c>
      <c r="AD143" s="80">
        <f t="shared" si="278"/>
        <v>0</v>
      </c>
      <c r="AE143" s="80">
        <f t="shared" si="278"/>
        <v>0</v>
      </c>
      <c r="AF143" s="80">
        <f t="shared" si="278"/>
        <v>0</v>
      </c>
      <c r="AG143" s="80">
        <f t="shared" si="278"/>
        <v>0</v>
      </c>
      <c r="AH143" s="80">
        <f t="shared" si="278"/>
        <v>0</v>
      </c>
      <c r="AI143" s="80">
        <f t="shared" si="278"/>
        <v>0</v>
      </c>
      <c r="AJ143" s="80">
        <f t="shared" si="278"/>
        <v>0</v>
      </c>
      <c r="AK143" s="80">
        <f t="shared" si="278"/>
        <v>0</v>
      </c>
      <c r="AL143" s="80">
        <f t="shared" si="278"/>
        <v>0</v>
      </c>
      <c r="AM143" s="80">
        <f t="shared" si="278"/>
        <v>0</v>
      </c>
      <c r="AN143" s="80">
        <f t="shared" si="279"/>
        <v>0</v>
      </c>
      <c r="AO143" s="80">
        <f t="shared" si="279"/>
        <v>0</v>
      </c>
      <c r="AP143" s="80">
        <f t="shared" si="279"/>
        <v>0</v>
      </c>
      <c r="AQ143" s="80">
        <f t="shared" si="279"/>
        <v>0</v>
      </c>
      <c r="AR143" s="80">
        <f t="shared" si="279"/>
        <v>0</v>
      </c>
      <c r="AS143" s="80">
        <f t="shared" si="279"/>
        <v>0</v>
      </c>
      <c r="AT143" s="80">
        <f t="shared" si="279"/>
        <v>0</v>
      </c>
      <c r="AU143" s="80">
        <f t="shared" si="279"/>
        <v>0.6</v>
      </c>
      <c r="AV143" s="80">
        <f t="shared" si="279"/>
        <v>0.6</v>
      </c>
      <c r="AW143" s="80">
        <f t="shared" si="279"/>
        <v>1</v>
      </c>
      <c r="AX143" s="80">
        <f t="shared" si="280"/>
        <v>1.6</v>
      </c>
      <c r="AY143" s="80">
        <f t="shared" si="280"/>
        <v>2.4</v>
      </c>
      <c r="AZ143" s="80">
        <f t="shared" si="280"/>
        <v>3</v>
      </c>
      <c r="BA143" s="80">
        <f t="shared" si="280"/>
        <v>3.2</v>
      </c>
      <c r="BB143" s="80">
        <f t="shared" si="280"/>
        <v>5.2</v>
      </c>
      <c r="BC143" s="80">
        <f t="shared" si="280"/>
        <v>4.5999999999999996</v>
      </c>
      <c r="BD143" s="80">
        <f t="shared" si="280"/>
        <v>5.8</v>
      </c>
      <c r="BE143" s="80">
        <f t="shared" si="280"/>
        <v>14.6</v>
      </c>
      <c r="BF143" s="80">
        <f t="shared" si="280"/>
        <v>15</v>
      </c>
      <c r="BG143" s="80">
        <f t="shared" si="280"/>
        <v>22</v>
      </c>
      <c r="BH143" s="80">
        <f t="shared" si="281"/>
        <v>31.6</v>
      </c>
      <c r="BI143" s="80">
        <f t="shared" si="281"/>
        <v>42.4</v>
      </c>
      <c r="BJ143" s="80">
        <f t="shared" si="281"/>
        <v>41.4</v>
      </c>
      <c r="BK143" s="80">
        <f t="shared" si="281"/>
        <v>60.4</v>
      </c>
      <c r="BL143" s="80">
        <f t="shared" si="281"/>
        <v>64.599999999999994</v>
      </c>
      <c r="BM143" s="80">
        <f t="shared" si="281"/>
        <v>101</v>
      </c>
      <c r="BN143" s="80">
        <f t="shared" si="281"/>
        <v>116</v>
      </c>
      <c r="BO143" s="80">
        <f t="shared" si="281"/>
        <v>139.4</v>
      </c>
      <c r="BP143" s="80">
        <f t="shared" si="281"/>
        <v>144.80000000000001</v>
      </c>
      <c r="BQ143" s="80">
        <f t="shared" si="281"/>
        <v>154.4</v>
      </c>
      <c r="BR143" s="80">
        <f t="shared" si="282"/>
        <v>140</v>
      </c>
      <c r="BS143" s="80">
        <f t="shared" si="282"/>
        <v>164.2</v>
      </c>
      <c r="BT143" s="80">
        <f t="shared" si="282"/>
        <v>186</v>
      </c>
      <c r="BU143" s="80">
        <f t="shared" si="282"/>
        <v>231.8</v>
      </c>
      <c r="BV143" s="80">
        <f t="shared" si="282"/>
        <v>279</v>
      </c>
      <c r="BW143" s="80">
        <f t="shared" si="282"/>
        <v>284.60000000000002</v>
      </c>
      <c r="BX143" s="80">
        <f t="shared" si="282"/>
        <v>269.39999999999998</v>
      </c>
      <c r="BY143" s="80">
        <f t="shared" si="282"/>
        <v>276.60000000000002</v>
      </c>
      <c r="BZ143" s="80">
        <f t="shared" si="282"/>
        <v>245.8</v>
      </c>
      <c r="CA143" s="80">
        <f t="shared" si="282"/>
        <v>245.4</v>
      </c>
      <c r="CB143" s="80">
        <f t="shared" si="283"/>
        <v>254.8</v>
      </c>
      <c r="CC143" s="80">
        <f t="shared" si="283"/>
        <v>294.2</v>
      </c>
      <c r="CD143" s="80">
        <f t="shared" si="283"/>
        <v>255.8</v>
      </c>
      <c r="CE143" s="80">
        <f t="shared" si="283"/>
        <v>262.8</v>
      </c>
      <c r="CF143" s="80">
        <f t="shared" si="283"/>
        <v>231.8</v>
      </c>
      <c r="CG143" s="80">
        <f t="shared" si="283"/>
        <v>244.2</v>
      </c>
      <c r="CH143" s="80">
        <f t="shared" si="283"/>
        <v>219.4</v>
      </c>
      <c r="CI143" s="80">
        <f t="shared" si="283"/>
        <v>229</v>
      </c>
      <c r="CJ143" s="80">
        <f t="shared" si="283"/>
        <v>201.8</v>
      </c>
      <c r="CK143" s="80">
        <f t="shared" si="283"/>
        <v>194.8</v>
      </c>
      <c r="CL143" s="80">
        <f t="shared" si="284"/>
        <v>149.4</v>
      </c>
      <c r="CM143" s="80">
        <f t="shared" si="284"/>
        <v>108.4</v>
      </c>
      <c r="CN143" s="80">
        <f t="shared" si="284"/>
        <v>96.8</v>
      </c>
      <c r="CO143" s="80">
        <f t="shared" si="284"/>
        <v>120.4</v>
      </c>
      <c r="CP143" s="80">
        <f t="shared" si="284"/>
        <v>111.6</v>
      </c>
      <c r="CQ143" s="80">
        <f t="shared" si="284"/>
        <v>109.4</v>
      </c>
      <c r="CR143" s="80">
        <f t="shared" si="284"/>
        <v>127</v>
      </c>
      <c r="CS143" s="80">
        <f t="shared" si="284"/>
        <v>136.80000000000001</v>
      </c>
      <c r="CT143" s="80">
        <f t="shared" si="284"/>
        <v>120</v>
      </c>
      <c r="CU143" s="80">
        <f t="shared" si="284"/>
        <v>116.6</v>
      </c>
      <c r="CV143" s="80">
        <f t="shared" si="285"/>
        <v>116.2</v>
      </c>
      <c r="CW143" s="80">
        <f t="shared" si="285"/>
        <v>105.4</v>
      </c>
      <c r="CX143" s="80">
        <f t="shared" si="285"/>
        <v>90.4</v>
      </c>
      <c r="CY143" s="80">
        <f t="shared" si="285"/>
        <v>74.2</v>
      </c>
      <c r="CZ143" s="80">
        <f t="shared" si="285"/>
        <v>62.6</v>
      </c>
      <c r="DA143" s="80">
        <f t="shared" si="285"/>
        <v>63.4</v>
      </c>
      <c r="DB143" s="80">
        <f t="shared" si="285"/>
        <v>61.2</v>
      </c>
      <c r="DC143" s="80">
        <f t="shared" si="285"/>
        <v>66</v>
      </c>
      <c r="DD143" s="80">
        <f t="shared" si="285"/>
        <v>66.599999999999994</v>
      </c>
      <c r="DE143" s="80">
        <f t="shared" si="285"/>
        <v>62</v>
      </c>
      <c r="DF143" s="80">
        <f t="shared" si="286"/>
        <v>55.4</v>
      </c>
      <c r="DG143" s="80">
        <f t="shared" si="286"/>
        <v>48</v>
      </c>
      <c r="DH143" s="80">
        <f t="shared" si="286"/>
        <v>42.8</v>
      </c>
      <c r="DI143" s="80">
        <f t="shared" si="286"/>
        <v>47.4</v>
      </c>
      <c r="DJ143" s="80">
        <f t="shared" si="286"/>
        <v>55.2</v>
      </c>
      <c r="DK143" s="80">
        <f t="shared" si="286"/>
        <v>59.2</v>
      </c>
      <c r="DL143" s="80">
        <f t="shared" si="286"/>
        <v>55.2</v>
      </c>
      <c r="DM143" s="80">
        <f t="shared" si="286"/>
        <v>45.4</v>
      </c>
      <c r="DN143" s="80">
        <f t="shared" si="286"/>
        <v>40.4</v>
      </c>
      <c r="DO143" s="80">
        <f t="shared" si="286"/>
        <v>38</v>
      </c>
      <c r="DP143" s="80">
        <f t="shared" si="287"/>
        <v>38.4</v>
      </c>
      <c r="DQ143" s="80">
        <f t="shared" si="287"/>
        <v>51.2</v>
      </c>
      <c r="DR143" s="80">
        <f t="shared" si="287"/>
        <v>56.6</v>
      </c>
      <c r="DS143" s="80">
        <f t="shared" si="287"/>
        <v>55.8</v>
      </c>
      <c r="DT143" s="80">
        <f t="shared" si="287"/>
        <v>50.8</v>
      </c>
      <c r="DU143" s="80">
        <f t="shared" si="287"/>
        <v>63.4</v>
      </c>
      <c r="DV143" s="80">
        <f t="shared" si="287"/>
        <v>59.2</v>
      </c>
      <c r="DW143" s="80">
        <f t="shared" si="287"/>
        <v>63</v>
      </c>
      <c r="DX143" s="80">
        <f t="shared" si="287"/>
        <v>59.8</v>
      </c>
      <c r="DY143" s="80">
        <f t="shared" si="287"/>
        <v>67.599999999999994</v>
      </c>
      <c r="DZ143" s="80">
        <f t="shared" si="288"/>
        <v>60.8</v>
      </c>
      <c r="EA143" s="80">
        <f t="shared" si="288"/>
        <v>61.6</v>
      </c>
      <c r="EB143" s="80">
        <f t="shared" si="288"/>
        <v>56.2</v>
      </c>
      <c r="EC143" s="80">
        <f t="shared" si="288"/>
        <v>59.2</v>
      </c>
      <c r="ED143" s="80">
        <f t="shared" si="288"/>
        <v>54.6</v>
      </c>
      <c r="EE143" s="80">
        <f t="shared" si="288"/>
        <v>50</v>
      </c>
      <c r="EF143" s="80">
        <f t="shared" si="288"/>
        <v>48.2</v>
      </c>
      <c r="EG143" s="80">
        <f t="shared" si="288"/>
        <v>45.6</v>
      </c>
      <c r="EH143" s="80">
        <f t="shared" si="288"/>
        <v>43.6</v>
      </c>
      <c r="EI143" s="80">
        <f t="shared" si="288"/>
        <v>43.2</v>
      </c>
      <c r="EJ143" s="80">
        <f t="shared" si="289"/>
        <v>44.8</v>
      </c>
      <c r="EK143" s="80">
        <f t="shared" si="289"/>
        <v>48.4</v>
      </c>
      <c r="EL143" s="80">
        <f t="shared" si="289"/>
        <v>52.8</v>
      </c>
      <c r="EM143" s="80" t="e">
        <f t="shared" si="289"/>
        <v>#N/A</v>
      </c>
      <c r="EN143" s="80" t="e">
        <f t="shared" si="289"/>
        <v>#N/A</v>
      </c>
      <c r="EO143" s="80" t="e">
        <f t="shared" si="289"/>
        <v>#N/A</v>
      </c>
      <c r="EP143" s="80" t="e">
        <f t="shared" si="289"/>
        <v>#N/A</v>
      </c>
      <c r="EQ143" s="80" t="e">
        <f t="shared" si="289"/>
        <v>#N/A</v>
      </c>
      <c r="ER143" s="80" t="e">
        <f t="shared" si="289"/>
        <v>#N/A</v>
      </c>
      <c r="ES143" s="80" t="e">
        <f t="shared" si="289"/>
        <v>#N/A</v>
      </c>
      <c r="ET143" s="80" t="e">
        <f t="shared" si="289"/>
        <v>#N/A</v>
      </c>
      <c r="EU143">
        <v>1</v>
      </c>
      <c r="EW143" s="10">
        <f t="shared" ca="1" si="290"/>
        <v>48.2</v>
      </c>
      <c r="EX143" s="10">
        <f t="shared" ca="1" si="290"/>
        <v>45.6</v>
      </c>
      <c r="EY143" s="10">
        <f t="shared" ca="1" si="290"/>
        <v>43.6</v>
      </c>
      <c r="EZ143" s="10">
        <f t="shared" ca="1" si="290"/>
        <v>43.2</v>
      </c>
      <c r="FA143" s="10">
        <f t="shared" ca="1" si="290"/>
        <v>44.8</v>
      </c>
      <c r="FB143" s="10">
        <f t="shared" ca="1" si="290"/>
        <v>48.4</v>
      </c>
      <c r="FC143" s="10">
        <f t="shared" ca="1" si="290"/>
        <v>52.8</v>
      </c>
      <c r="FD143" s="10">
        <f t="shared" ca="1" si="265"/>
        <v>46.657142857142858</v>
      </c>
      <c r="FE143" s="10" t="b">
        <f t="shared" ca="1" si="292"/>
        <v>0</v>
      </c>
      <c r="FF143" s="10">
        <f t="array" ref="FF143">MAX(IF(ISNA(J143:ET143),"",J143:ET143))</f>
        <v>294.2</v>
      </c>
      <c r="FG143" s="52">
        <f t="shared" ca="1" si="266"/>
        <v>0.15858988054773235</v>
      </c>
      <c r="FH143" t="str">
        <f t="shared" si="267"/>
        <v>Europe</v>
      </c>
      <c r="FI143" t="str">
        <f t="shared" si="268"/>
        <v>Czechia</v>
      </c>
      <c r="FJ143" s="10">
        <f t="shared" si="269"/>
        <v>294.2</v>
      </c>
      <c r="FK143" s="10">
        <f t="shared" ca="1" si="270"/>
        <v>9494</v>
      </c>
      <c r="FL143">
        <f t="shared" ca="1" si="271"/>
        <v>0</v>
      </c>
      <c r="FM143">
        <f t="shared" ca="1" si="272"/>
        <v>10650000</v>
      </c>
      <c r="FN143">
        <f t="shared" ca="1" si="273"/>
        <v>0</v>
      </c>
      <c r="FO143">
        <f t="shared" ca="1" si="274"/>
        <v>0</v>
      </c>
      <c r="FP143">
        <f t="shared" ca="1" si="275"/>
        <v>0</v>
      </c>
    </row>
    <row r="144" spans="1:172" ht="30" customHeight="1" x14ac:dyDescent="0.25">
      <c r="A144" s="81">
        <f>VLOOKUP(D144,Countries!$D$5:$F$254,3,FALSE)</f>
        <v>9900000</v>
      </c>
      <c r="B144" s="86">
        <f t="shared" ca="1" si="260"/>
        <v>0.16791134666345461</v>
      </c>
      <c r="C144" s="80" t="str">
        <f>VLOOKUP(D144,Countries!$D$5:$E$254,2,FALSE)</f>
        <v>Europe</v>
      </c>
      <c r="D144" s="80" t="str">
        <f>Infections!A80</f>
        <v>Hungary</v>
      </c>
      <c r="E144" s="81">
        <f t="shared" ca="1" si="261"/>
        <v>3954</v>
      </c>
      <c r="F144" s="81">
        <f t="shared" ca="1" si="262"/>
        <v>19.914285714285715</v>
      </c>
      <c r="G144" s="100" t="str">
        <f t="shared" si="291"/>
        <v>Hungary</v>
      </c>
      <c r="H144" s="80">
        <f t="shared" si="263"/>
        <v>0</v>
      </c>
      <c r="I144" s="80">
        <f t="shared" si="264"/>
        <v>0</v>
      </c>
      <c r="J144" s="80" t="e">
        <f t="shared" ref="J144:S153" si="293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 t="shared" si="293"/>
        <v>#N/A</v>
      </c>
      <c r="L144" s="80" t="e">
        <f t="shared" si="293"/>
        <v>#N/A</v>
      </c>
      <c r="M144" s="80">
        <f t="shared" si="293"/>
        <v>0</v>
      </c>
      <c r="N144" s="80">
        <f t="shared" si="293"/>
        <v>0</v>
      </c>
      <c r="O144" s="80">
        <f t="shared" si="293"/>
        <v>0</v>
      </c>
      <c r="P144" s="80">
        <f t="shared" si="293"/>
        <v>0</v>
      </c>
      <c r="Q144" s="80">
        <f t="shared" si="293"/>
        <v>0</v>
      </c>
      <c r="R144" s="80">
        <f t="shared" si="293"/>
        <v>0</v>
      </c>
      <c r="S144" s="80">
        <f t="shared" si="293"/>
        <v>0</v>
      </c>
      <c r="T144" s="80">
        <f t="shared" ref="T144:AC153" si="294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 t="shared" si="294"/>
        <v>0</v>
      </c>
      <c r="V144" s="80">
        <f t="shared" si="294"/>
        <v>0</v>
      </c>
      <c r="W144" s="80">
        <f t="shared" si="294"/>
        <v>0</v>
      </c>
      <c r="X144" s="80">
        <f t="shared" si="294"/>
        <v>0</v>
      </c>
      <c r="Y144" s="80">
        <f t="shared" si="294"/>
        <v>0</v>
      </c>
      <c r="Z144" s="80">
        <f t="shared" si="294"/>
        <v>0</v>
      </c>
      <c r="AA144" s="80">
        <f t="shared" si="294"/>
        <v>0</v>
      </c>
      <c r="AB144" s="80">
        <f t="shared" si="294"/>
        <v>0</v>
      </c>
      <c r="AC144" s="80">
        <f t="shared" si="294"/>
        <v>0</v>
      </c>
      <c r="AD144" s="80">
        <f t="shared" ref="AD144:AM153" si="295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 t="shared" si="295"/>
        <v>0</v>
      </c>
      <c r="AF144" s="80">
        <f t="shared" si="295"/>
        <v>0</v>
      </c>
      <c r="AG144" s="80">
        <f t="shared" si="295"/>
        <v>0</v>
      </c>
      <c r="AH144" s="80">
        <f t="shared" si="295"/>
        <v>0</v>
      </c>
      <c r="AI144" s="80">
        <f t="shared" si="295"/>
        <v>0</v>
      </c>
      <c r="AJ144" s="80">
        <f t="shared" si="295"/>
        <v>0</v>
      </c>
      <c r="AK144" s="80">
        <f t="shared" si="295"/>
        <v>0</v>
      </c>
      <c r="AL144" s="80">
        <f t="shared" si="295"/>
        <v>0</v>
      </c>
      <c r="AM144" s="80">
        <f t="shared" si="295"/>
        <v>0</v>
      </c>
      <c r="AN144" s="80">
        <f t="shared" ref="AN144:AW153" si="296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 t="shared" si="296"/>
        <v>0</v>
      </c>
      <c r="AP144" s="80">
        <f t="shared" si="296"/>
        <v>0</v>
      </c>
      <c r="AQ144" s="80">
        <f t="shared" si="296"/>
        <v>0</v>
      </c>
      <c r="AR144" s="80">
        <f t="shared" si="296"/>
        <v>0</v>
      </c>
      <c r="AS144" s="80">
        <f t="shared" si="296"/>
        <v>0</v>
      </c>
      <c r="AT144" s="80">
        <f t="shared" si="296"/>
        <v>0</v>
      </c>
      <c r="AU144" s="80">
        <f t="shared" si="296"/>
        <v>0</v>
      </c>
      <c r="AV144" s="80">
        <f t="shared" si="296"/>
        <v>0</v>
      </c>
      <c r="AW144" s="80">
        <f t="shared" si="296"/>
        <v>0</v>
      </c>
      <c r="AX144" s="80">
        <f t="shared" ref="AX144:BG153" si="297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4</v>
      </c>
      <c r="AY144" s="80">
        <f t="shared" si="297"/>
        <v>0.4</v>
      </c>
      <c r="AZ144" s="80">
        <f t="shared" si="297"/>
        <v>0.4</v>
      </c>
      <c r="BA144" s="80">
        <f t="shared" si="297"/>
        <v>0.8</v>
      </c>
      <c r="BB144" s="80">
        <f t="shared" si="297"/>
        <v>1.4</v>
      </c>
      <c r="BC144" s="80">
        <f t="shared" si="297"/>
        <v>1.4</v>
      </c>
      <c r="BD144" s="80">
        <f t="shared" si="297"/>
        <v>1.4</v>
      </c>
      <c r="BE144" s="80">
        <f t="shared" si="297"/>
        <v>2.2000000000000002</v>
      </c>
      <c r="BF144" s="80">
        <f t="shared" si="297"/>
        <v>1.8</v>
      </c>
      <c r="BG144" s="80">
        <f t="shared" si="297"/>
        <v>2.4</v>
      </c>
      <c r="BH144" s="80">
        <f t="shared" ref="BH144:BQ153" si="298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4.2</v>
      </c>
      <c r="BI144" s="80">
        <f t="shared" si="298"/>
        <v>4.5999999999999996</v>
      </c>
      <c r="BJ144" s="80">
        <f t="shared" si="298"/>
        <v>5.2</v>
      </c>
      <c r="BK144" s="80">
        <f t="shared" si="298"/>
        <v>7.4</v>
      </c>
      <c r="BL144" s="80">
        <f t="shared" si="298"/>
        <v>7.8</v>
      </c>
      <c r="BM144" s="80">
        <f t="shared" si="298"/>
        <v>8.6</v>
      </c>
      <c r="BN144" s="80">
        <f t="shared" si="298"/>
        <v>10.6</v>
      </c>
      <c r="BO144" s="80">
        <f t="shared" si="298"/>
        <v>12.8</v>
      </c>
      <c r="BP144" s="80">
        <f t="shared" si="298"/>
        <v>16.2</v>
      </c>
      <c r="BQ144" s="80">
        <f t="shared" si="298"/>
        <v>21.8</v>
      </c>
      <c r="BR144" s="80">
        <f t="shared" ref="BR144:CA153" si="299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22.8</v>
      </c>
      <c r="BS144" s="80">
        <f t="shared" si="299"/>
        <v>28.2</v>
      </c>
      <c r="BT144" s="80">
        <f t="shared" si="299"/>
        <v>31.6</v>
      </c>
      <c r="BU144" s="80">
        <f t="shared" si="299"/>
        <v>33.799999999999997</v>
      </c>
      <c r="BV144" s="80">
        <f t="shared" si="299"/>
        <v>35.200000000000003</v>
      </c>
      <c r="BW144" s="80">
        <f t="shared" si="299"/>
        <v>44.2</v>
      </c>
      <c r="BX144" s="80">
        <f t="shared" si="299"/>
        <v>44.2</v>
      </c>
      <c r="BY144" s="80">
        <f t="shared" si="299"/>
        <v>46.2</v>
      </c>
      <c r="BZ144" s="80">
        <f t="shared" si="299"/>
        <v>45</v>
      </c>
      <c r="CA144" s="80">
        <f t="shared" si="299"/>
        <v>48.4</v>
      </c>
      <c r="CB144" s="80">
        <f t="shared" ref="CB144:CK153" si="300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43</v>
      </c>
      <c r="CC144" s="80">
        <f t="shared" si="300"/>
        <v>46.2</v>
      </c>
      <c r="CD144" s="80">
        <f t="shared" si="300"/>
        <v>48.2</v>
      </c>
      <c r="CE144" s="80">
        <f t="shared" si="300"/>
        <v>43.8</v>
      </c>
      <c r="CF144" s="80">
        <f t="shared" si="300"/>
        <v>46.4</v>
      </c>
      <c r="CG144" s="80">
        <f t="shared" si="300"/>
        <v>54.4</v>
      </c>
      <c r="CH144" s="80">
        <f t="shared" si="300"/>
        <v>60.4</v>
      </c>
      <c r="CI144" s="80">
        <f t="shared" si="300"/>
        <v>91.4</v>
      </c>
      <c r="CJ144" s="80">
        <f t="shared" si="300"/>
        <v>113.2</v>
      </c>
      <c r="CK144" s="80">
        <f t="shared" si="300"/>
        <v>118.6</v>
      </c>
      <c r="CL144" s="80">
        <f t="shared" ref="CL144:CU153" si="301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112.6</v>
      </c>
      <c r="CM144" s="80">
        <f t="shared" si="301"/>
        <v>106.4</v>
      </c>
      <c r="CN144" s="80">
        <f t="shared" si="301"/>
        <v>77.8</v>
      </c>
      <c r="CO144" s="80">
        <f t="shared" si="301"/>
        <v>68.400000000000006</v>
      </c>
      <c r="CP144" s="80">
        <f t="shared" si="301"/>
        <v>70.599999999999994</v>
      </c>
      <c r="CQ144" s="80">
        <f t="shared" si="301"/>
        <v>75.2</v>
      </c>
      <c r="CR144" s="80">
        <f t="shared" si="301"/>
        <v>80.8</v>
      </c>
      <c r="CS144" s="80">
        <f t="shared" si="301"/>
        <v>81</v>
      </c>
      <c r="CT144" s="80">
        <f t="shared" si="301"/>
        <v>89.2</v>
      </c>
      <c r="CU144" s="80">
        <f t="shared" si="301"/>
        <v>81</v>
      </c>
      <c r="CV144" s="80">
        <f t="shared" ref="CV144:DE153" si="302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90</v>
      </c>
      <c r="CW144" s="80">
        <f t="shared" si="302"/>
        <v>105.4</v>
      </c>
      <c r="CX144" s="80">
        <f t="shared" si="302"/>
        <v>91.8</v>
      </c>
      <c r="CY144" s="80">
        <f t="shared" si="302"/>
        <v>80.400000000000006</v>
      </c>
      <c r="CZ144" s="80">
        <f t="shared" si="302"/>
        <v>83</v>
      </c>
      <c r="DA144" s="80">
        <f t="shared" si="302"/>
        <v>73</v>
      </c>
      <c r="DB144" s="80">
        <f t="shared" si="302"/>
        <v>56.8</v>
      </c>
      <c r="DC144" s="80">
        <f t="shared" si="302"/>
        <v>66.400000000000006</v>
      </c>
      <c r="DD144" s="80">
        <f t="shared" si="302"/>
        <v>72.599999999999994</v>
      </c>
      <c r="DE144" s="80">
        <f t="shared" si="302"/>
        <v>71.8</v>
      </c>
      <c r="DF144" s="80">
        <f t="shared" ref="DF144:DO153" si="303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69.8</v>
      </c>
      <c r="DG144" s="80">
        <f t="shared" si="303"/>
        <v>61.6</v>
      </c>
      <c r="DH144" s="80">
        <f t="shared" si="303"/>
        <v>58</v>
      </c>
      <c r="DI144" s="80">
        <f t="shared" si="303"/>
        <v>49.6</v>
      </c>
      <c r="DJ144" s="80">
        <f t="shared" si="303"/>
        <v>41.6</v>
      </c>
      <c r="DK144" s="80">
        <f t="shared" si="303"/>
        <v>36</v>
      </c>
      <c r="DL144" s="80">
        <f t="shared" si="303"/>
        <v>35.6</v>
      </c>
      <c r="DM144" s="80">
        <f t="shared" si="303"/>
        <v>39.6</v>
      </c>
      <c r="DN144" s="80">
        <f t="shared" si="303"/>
        <v>34.6</v>
      </c>
      <c r="DO144" s="80">
        <f t="shared" si="303"/>
        <v>32.6</v>
      </c>
      <c r="DP144" s="80">
        <f t="shared" ref="DP144:DY153" si="304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32.6</v>
      </c>
      <c r="DQ144" s="80">
        <f t="shared" si="304"/>
        <v>33.4</v>
      </c>
      <c r="DR144" s="80">
        <f t="shared" si="304"/>
        <v>30.8</v>
      </c>
      <c r="DS144" s="80">
        <f t="shared" si="304"/>
        <v>37.799999999999997</v>
      </c>
      <c r="DT144" s="80">
        <f t="shared" si="304"/>
        <v>39.200000000000003</v>
      </c>
      <c r="DU144" s="80">
        <f t="shared" si="304"/>
        <v>38.799999999999997</v>
      </c>
      <c r="DV144" s="80">
        <f t="shared" si="304"/>
        <v>35.200000000000003</v>
      </c>
      <c r="DW144" s="80">
        <f t="shared" si="304"/>
        <v>36.200000000000003</v>
      </c>
      <c r="DX144" s="80">
        <f t="shared" si="304"/>
        <v>33.6</v>
      </c>
      <c r="DY144" s="80">
        <f t="shared" si="304"/>
        <v>33.799999999999997</v>
      </c>
      <c r="DZ144" s="80">
        <f t="shared" ref="DZ144:EI153" si="305"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35.6</v>
      </c>
      <c r="EA144" s="80">
        <f t="shared" si="305"/>
        <v>37</v>
      </c>
      <c r="EB144" s="80">
        <f t="shared" si="305"/>
        <v>31.6</v>
      </c>
      <c r="EC144" s="80">
        <f t="shared" si="305"/>
        <v>26</v>
      </c>
      <c r="ED144" s="80">
        <f t="shared" si="305"/>
        <v>23</v>
      </c>
      <c r="EE144" s="80">
        <f t="shared" si="305"/>
        <v>20.6</v>
      </c>
      <c r="EF144" s="80">
        <f t="shared" si="305"/>
        <v>20</v>
      </c>
      <c r="EG144" s="80">
        <f t="shared" si="305"/>
        <v>22.2</v>
      </c>
      <c r="EH144" s="80">
        <f t="shared" si="305"/>
        <v>21</v>
      </c>
      <c r="EI144" s="80">
        <f t="shared" si="305"/>
        <v>19.8</v>
      </c>
      <c r="EJ144" s="80">
        <f t="shared" ref="EJ144:ET153" si="306"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21</v>
      </c>
      <c r="EK144" s="80">
        <f t="shared" si="306"/>
        <v>18</v>
      </c>
      <c r="EL144" s="80">
        <f t="shared" si="306"/>
        <v>17.399999999999999</v>
      </c>
      <c r="EM144" s="80" t="e">
        <f t="shared" si="306"/>
        <v>#N/A</v>
      </c>
      <c r="EN144" s="80" t="e">
        <f t="shared" si="306"/>
        <v>#N/A</v>
      </c>
      <c r="EO144" s="80" t="e">
        <f t="shared" si="306"/>
        <v>#N/A</v>
      </c>
      <c r="EP144" s="80" t="e">
        <f t="shared" si="306"/>
        <v>#N/A</v>
      </c>
      <c r="EQ144" s="80" t="e">
        <f t="shared" si="306"/>
        <v>#N/A</v>
      </c>
      <c r="ER144" s="80" t="e">
        <f t="shared" si="306"/>
        <v>#N/A</v>
      </c>
      <c r="ES144" s="80" t="e">
        <f t="shared" si="306"/>
        <v>#N/A</v>
      </c>
      <c r="ET144" s="80" t="e">
        <f t="shared" si="306"/>
        <v>#N/A</v>
      </c>
      <c r="EU144">
        <v>1</v>
      </c>
      <c r="EW144" s="10">
        <f t="shared" ref="EW144:FC153" ca="1" si="307">HLOOKUP(TODAY()-EW$3,$B$3:$ET$253,ROW()-2)</f>
        <v>20</v>
      </c>
      <c r="EX144" s="10">
        <f t="shared" ca="1" si="307"/>
        <v>22.2</v>
      </c>
      <c r="EY144" s="10">
        <f t="shared" ca="1" si="307"/>
        <v>21</v>
      </c>
      <c r="EZ144" s="10">
        <f t="shared" ca="1" si="307"/>
        <v>19.8</v>
      </c>
      <c r="FA144" s="10">
        <f t="shared" ca="1" si="307"/>
        <v>21</v>
      </c>
      <c r="FB144" s="10">
        <f t="shared" ca="1" si="307"/>
        <v>18</v>
      </c>
      <c r="FC144" s="10">
        <f t="shared" ca="1" si="307"/>
        <v>17.399999999999999</v>
      </c>
      <c r="FD144" s="10">
        <f t="shared" ca="1" si="265"/>
        <v>19.914285714285715</v>
      </c>
      <c r="FE144" s="10" t="b">
        <f t="shared" ca="1" si="292"/>
        <v>0</v>
      </c>
      <c r="FF144" s="10">
        <f t="array" ref="FF144">MAX(IF(ISNA(J144:ET144),"",J144:ET144))</f>
        <v>118.6</v>
      </c>
      <c r="FG144" s="52">
        <f t="shared" ca="1" si="266"/>
        <v>0.16791134666345461</v>
      </c>
      <c r="FH144" t="str">
        <f t="shared" si="267"/>
        <v>Europe</v>
      </c>
      <c r="FI144" t="str">
        <f t="shared" si="268"/>
        <v>Hungary</v>
      </c>
      <c r="FJ144" s="10">
        <f t="shared" si="269"/>
        <v>118.6</v>
      </c>
      <c r="FK144" s="10">
        <f t="shared" ca="1" si="270"/>
        <v>3954</v>
      </c>
      <c r="FL144">
        <f t="shared" ca="1" si="271"/>
        <v>0</v>
      </c>
      <c r="FM144">
        <f t="shared" ca="1" si="272"/>
        <v>9900000</v>
      </c>
      <c r="FN144">
        <f t="shared" ca="1" si="273"/>
        <v>0</v>
      </c>
      <c r="FO144">
        <f t="shared" ca="1" si="274"/>
        <v>0</v>
      </c>
      <c r="FP144">
        <f t="shared" ca="1" si="275"/>
        <v>0</v>
      </c>
    </row>
    <row r="145" spans="1:172" ht="30" customHeight="1" x14ac:dyDescent="0.25">
      <c r="A145" s="81">
        <f>VLOOKUP(D145,Countries!$D$5:$F$254,3,FALSE)</f>
        <v>7200000</v>
      </c>
      <c r="B145" s="86">
        <f t="shared" ca="1" si="260"/>
        <v>0.19957983193277309</v>
      </c>
      <c r="C145" s="80" t="str">
        <f>VLOOKUP(D145,Countries!$D$5:$E$254,2,FALSE)</f>
        <v>Europe</v>
      </c>
      <c r="D145" s="80" t="str">
        <f>Infections!A29</f>
        <v>Bulgaria</v>
      </c>
      <c r="E145" s="81">
        <f t="shared" ca="1" si="261"/>
        <v>2585</v>
      </c>
      <c r="F145" s="81">
        <f t="shared" ca="1" si="262"/>
        <v>13.571428571428571</v>
      </c>
      <c r="G145" s="100" t="str">
        <f t="shared" si="291"/>
        <v>Bulgaria</v>
      </c>
      <c r="H145" s="80">
        <f t="shared" si="263"/>
        <v>0</v>
      </c>
      <c r="I145" s="80">
        <f t="shared" si="264"/>
        <v>0</v>
      </c>
      <c r="J145" s="80" t="e">
        <f t="shared" si="293"/>
        <v>#N/A</v>
      </c>
      <c r="K145" s="80" t="e">
        <f t="shared" si="293"/>
        <v>#N/A</v>
      </c>
      <c r="L145" s="80" t="e">
        <f t="shared" si="293"/>
        <v>#N/A</v>
      </c>
      <c r="M145" s="80">
        <f t="shared" si="293"/>
        <v>0</v>
      </c>
      <c r="N145" s="80">
        <f t="shared" si="293"/>
        <v>0</v>
      </c>
      <c r="O145" s="80">
        <f t="shared" si="293"/>
        <v>0</v>
      </c>
      <c r="P145" s="80">
        <f t="shared" si="293"/>
        <v>0</v>
      </c>
      <c r="Q145" s="80">
        <f t="shared" si="293"/>
        <v>0</v>
      </c>
      <c r="R145" s="80">
        <f t="shared" si="293"/>
        <v>0</v>
      </c>
      <c r="S145" s="80">
        <f t="shared" si="293"/>
        <v>0</v>
      </c>
      <c r="T145" s="80">
        <f t="shared" si="294"/>
        <v>0</v>
      </c>
      <c r="U145" s="80">
        <f t="shared" si="294"/>
        <v>0</v>
      </c>
      <c r="V145" s="80">
        <f t="shared" si="294"/>
        <v>0</v>
      </c>
      <c r="W145" s="80">
        <f t="shared" si="294"/>
        <v>0</v>
      </c>
      <c r="X145" s="80">
        <f t="shared" si="294"/>
        <v>0</v>
      </c>
      <c r="Y145" s="80">
        <f t="shared" si="294"/>
        <v>0</v>
      </c>
      <c r="Z145" s="80">
        <f t="shared" si="294"/>
        <v>0</v>
      </c>
      <c r="AA145" s="80">
        <f t="shared" si="294"/>
        <v>0</v>
      </c>
      <c r="AB145" s="80">
        <f t="shared" si="294"/>
        <v>0</v>
      </c>
      <c r="AC145" s="80">
        <f t="shared" si="294"/>
        <v>0</v>
      </c>
      <c r="AD145" s="80">
        <f t="shared" si="295"/>
        <v>0</v>
      </c>
      <c r="AE145" s="80">
        <f t="shared" si="295"/>
        <v>0</v>
      </c>
      <c r="AF145" s="80">
        <f t="shared" si="295"/>
        <v>0</v>
      </c>
      <c r="AG145" s="80">
        <f t="shared" si="295"/>
        <v>0</v>
      </c>
      <c r="AH145" s="80">
        <f t="shared" si="295"/>
        <v>0</v>
      </c>
      <c r="AI145" s="80">
        <f t="shared" si="295"/>
        <v>0</v>
      </c>
      <c r="AJ145" s="80">
        <f t="shared" si="295"/>
        <v>0</v>
      </c>
      <c r="AK145" s="80">
        <f t="shared" si="295"/>
        <v>0</v>
      </c>
      <c r="AL145" s="80">
        <f t="shared" si="295"/>
        <v>0</v>
      </c>
      <c r="AM145" s="80">
        <f t="shared" si="295"/>
        <v>0</v>
      </c>
      <c r="AN145" s="80">
        <f t="shared" si="296"/>
        <v>0</v>
      </c>
      <c r="AO145" s="80">
        <f t="shared" si="296"/>
        <v>0</v>
      </c>
      <c r="AP145" s="80">
        <f t="shared" si="296"/>
        <v>0</v>
      </c>
      <c r="AQ145" s="80">
        <f t="shared" si="296"/>
        <v>0</v>
      </c>
      <c r="AR145" s="80">
        <f t="shared" si="296"/>
        <v>0</v>
      </c>
      <c r="AS145" s="80">
        <f t="shared" si="296"/>
        <v>0</v>
      </c>
      <c r="AT145" s="80">
        <f t="shared" si="296"/>
        <v>0</v>
      </c>
      <c r="AU145" s="80">
        <f t="shared" si="296"/>
        <v>0</v>
      </c>
      <c r="AV145" s="80">
        <f t="shared" si="296"/>
        <v>0</v>
      </c>
      <c r="AW145" s="80">
        <f t="shared" si="296"/>
        <v>0</v>
      </c>
      <c r="AX145" s="80">
        <f t="shared" si="297"/>
        <v>0</v>
      </c>
      <c r="AY145" s="80">
        <f t="shared" si="297"/>
        <v>0</v>
      </c>
      <c r="AZ145" s="80">
        <f t="shared" si="297"/>
        <v>0</v>
      </c>
      <c r="BA145" s="80">
        <f t="shared" si="297"/>
        <v>0</v>
      </c>
      <c r="BB145" s="80">
        <f t="shared" si="297"/>
        <v>0.8</v>
      </c>
      <c r="BC145" s="80">
        <f t="shared" si="297"/>
        <v>0.8</v>
      </c>
      <c r="BD145" s="80">
        <f t="shared" si="297"/>
        <v>0.8</v>
      </c>
      <c r="BE145" s="80">
        <f t="shared" si="297"/>
        <v>1.4</v>
      </c>
      <c r="BF145" s="80">
        <f t="shared" si="297"/>
        <v>1.4</v>
      </c>
      <c r="BG145" s="80">
        <f t="shared" si="297"/>
        <v>3.8</v>
      </c>
      <c r="BH145" s="80">
        <f t="shared" si="298"/>
        <v>7.4</v>
      </c>
      <c r="BI145" s="80">
        <f t="shared" si="298"/>
        <v>9.4</v>
      </c>
      <c r="BJ145" s="80">
        <f t="shared" si="298"/>
        <v>9</v>
      </c>
      <c r="BK145" s="80">
        <f t="shared" si="298"/>
        <v>12</v>
      </c>
      <c r="BL145" s="80">
        <f t="shared" si="298"/>
        <v>13.8</v>
      </c>
      <c r="BM145" s="80">
        <f t="shared" si="298"/>
        <v>10.6</v>
      </c>
      <c r="BN145" s="80">
        <f t="shared" si="298"/>
        <v>15.2</v>
      </c>
      <c r="BO145" s="80">
        <f t="shared" si="298"/>
        <v>22.2</v>
      </c>
      <c r="BP145" s="80">
        <f t="shared" si="298"/>
        <v>24</v>
      </c>
      <c r="BQ145" s="80">
        <f t="shared" si="298"/>
        <v>21.8</v>
      </c>
      <c r="BR145" s="80">
        <f t="shared" si="299"/>
        <v>24.8</v>
      </c>
      <c r="BS145" s="80">
        <f t="shared" si="299"/>
        <v>23</v>
      </c>
      <c r="BT145" s="80">
        <f t="shared" si="299"/>
        <v>20.2</v>
      </c>
      <c r="BU145" s="80">
        <f t="shared" si="299"/>
        <v>21.2</v>
      </c>
      <c r="BV145" s="80">
        <f t="shared" si="299"/>
        <v>26</v>
      </c>
      <c r="BW145" s="80">
        <f t="shared" si="299"/>
        <v>25.6</v>
      </c>
      <c r="BX145" s="80">
        <f t="shared" si="299"/>
        <v>23.4</v>
      </c>
      <c r="BY145" s="80">
        <f t="shared" si="299"/>
        <v>27</v>
      </c>
      <c r="BZ145" s="80">
        <f t="shared" si="299"/>
        <v>25.8</v>
      </c>
      <c r="CA145" s="80">
        <f t="shared" si="299"/>
        <v>25.2</v>
      </c>
      <c r="CB145" s="80">
        <f t="shared" si="300"/>
        <v>27.8</v>
      </c>
      <c r="CC145" s="80">
        <f t="shared" si="300"/>
        <v>28.8</v>
      </c>
      <c r="CD145" s="80">
        <f t="shared" si="300"/>
        <v>26.4</v>
      </c>
      <c r="CE145" s="80">
        <f t="shared" si="300"/>
        <v>25.4</v>
      </c>
      <c r="CF145" s="80">
        <f t="shared" si="300"/>
        <v>24</v>
      </c>
      <c r="CG145" s="80">
        <f t="shared" si="300"/>
        <v>21.6</v>
      </c>
      <c r="CH145" s="80">
        <f t="shared" si="300"/>
        <v>23</v>
      </c>
      <c r="CI145" s="80">
        <f t="shared" si="300"/>
        <v>20.8</v>
      </c>
      <c r="CJ145" s="80">
        <f t="shared" si="300"/>
        <v>22.4</v>
      </c>
      <c r="CK145" s="80">
        <f t="shared" si="300"/>
        <v>19.600000000000001</v>
      </c>
      <c r="CL145" s="80">
        <f t="shared" si="301"/>
        <v>18.399999999999999</v>
      </c>
      <c r="CM145" s="80">
        <f t="shared" si="301"/>
        <v>19</v>
      </c>
      <c r="CN145" s="80">
        <f t="shared" si="301"/>
        <v>22.4</v>
      </c>
      <c r="CO145" s="80">
        <f t="shared" si="301"/>
        <v>27.8</v>
      </c>
      <c r="CP145" s="80">
        <f t="shared" si="301"/>
        <v>34.200000000000003</v>
      </c>
      <c r="CQ145" s="80">
        <f t="shared" si="301"/>
        <v>38.6</v>
      </c>
      <c r="CR145" s="80">
        <f t="shared" si="301"/>
        <v>36.200000000000003</v>
      </c>
      <c r="CS145" s="80">
        <f t="shared" si="301"/>
        <v>36.4</v>
      </c>
      <c r="CT145" s="80">
        <f t="shared" si="301"/>
        <v>35</v>
      </c>
      <c r="CU145" s="80">
        <f t="shared" si="301"/>
        <v>35.6</v>
      </c>
      <c r="CV145" s="80">
        <f t="shared" si="302"/>
        <v>43.8</v>
      </c>
      <c r="CW145" s="80">
        <f t="shared" si="302"/>
        <v>68</v>
      </c>
      <c r="CX145" s="80">
        <f t="shared" si="302"/>
        <v>63.6</v>
      </c>
      <c r="CY145" s="80">
        <f t="shared" si="302"/>
        <v>65</v>
      </c>
      <c r="CZ145" s="80">
        <f t="shared" si="302"/>
        <v>67.8</v>
      </c>
      <c r="DA145" s="80">
        <f t="shared" si="302"/>
        <v>60.4</v>
      </c>
      <c r="DB145" s="80">
        <f t="shared" si="302"/>
        <v>42.6</v>
      </c>
      <c r="DC145" s="80">
        <f t="shared" si="302"/>
        <v>51.8</v>
      </c>
      <c r="DD145" s="80">
        <f t="shared" si="302"/>
        <v>51</v>
      </c>
      <c r="DE145" s="80">
        <f t="shared" si="302"/>
        <v>46.2</v>
      </c>
      <c r="DF145" s="80">
        <f t="shared" si="303"/>
        <v>43.8</v>
      </c>
      <c r="DG145" s="80">
        <f t="shared" si="303"/>
        <v>41</v>
      </c>
      <c r="DH145" s="80">
        <f t="shared" si="303"/>
        <v>39.6</v>
      </c>
      <c r="DI145" s="80">
        <f t="shared" si="303"/>
        <v>44.6</v>
      </c>
      <c r="DJ145" s="80">
        <f t="shared" si="303"/>
        <v>47</v>
      </c>
      <c r="DK145" s="80">
        <f t="shared" si="303"/>
        <v>50.8</v>
      </c>
      <c r="DL145" s="80">
        <f t="shared" si="303"/>
        <v>53.8</v>
      </c>
      <c r="DM145" s="80">
        <f t="shared" si="303"/>
        <v>52.2</v>
      </c>
      <c r="DN145" s="80">
        <f t="shared" si="303"/>
        <v>42.4</v>
      </c>
      <c r="DO145" s="80">
        <f t="shared" si="303"/>
        <v>38.799999999999997</v>
      </c>
      <c r="DP145" s="80">
        <f t="shared" si="304"/>
        <v>39.4</v>
      </c>
      <c r="DQ145" s="80">
        <f t="shared" si="304"/>
        <v>35.799999999999997</v>
      </c>
      <c r="DR145" s="80">
        <f t="shared" si="304"/>
        <v>34.6</v>
      </c>
      <c r="DS145" s="80">
        <f t="shared" si="304"/>
        <v>37</v>
      </c>
      <c r="DT145" s="80">
        <f t="shared" si="304"/>
        <v>37.6</v>
      </c>
      <c r="DU145" s="80">
        <f t="shared" si="304"/>
        <v>33.200000000000003</v>
      </c>
      <c r="DV145" s="80">
        <f t="shared" si="304"/>
        <v>31.8</v>
      </c>
      <c r="DW145" s="80">
        <f t="shared" si="304"/>
        <v>30.8</v>
      </c>
      <c r="DX145" s="80">
        <f t="shared" si="304"/>
        <v>31.2</v>
      </c>
      <c r="DY145" s="80">
        <f t="shared" si="304"/>
        <v>32.200000000000003</v>
      </c>
      <c r="DZ145" s="80">
        <f t="shared" si="305"/>
        <v>34.6</v>
      </c>
      <c r="EA145" s="80">
        <f t="shared" si="305"/>
        <v>33.6</v>
      </c>
      <c r="EB145" s="80">
        <f t="shared" si="305"/>
        <v>28.2</v>
      </c>
      <c r="EC145" s="80">
        <f t="shared" si="305"/>
        <v>22.4</v>
      </c>
      <c r="ED145" s="80">
        <f t="shared" si="305"/>
        <v>17.600000000000001</v>
      </c>
      <c r="EE145" s="80">
        <f t="shared" si="305"/>
        <v>13.8</v>
      </c>
      <c r="EF145" s="80">
        <f t="shared" si="305"/>
        <v>11.6</v>
      </c>
      <c r="EG145" s="80">
        <f t="shared" si="305"/>
        <v>13.2</v>
      </c>
      <c r="EH145" s="80">
        <f t="shared" si="305"/>
        <v>14</v>
      </c>
      <c r="EI145" s="80">
        <f t="shared" si="305"/>
        <v>11.8</v>
      </c>
      <c r="EJ145" s="80">
        <f t="shared" si="306"/>
        <v>12.2</v>
      </c>
      <c r="EK145" s="80">
        <f t="shared" si="306"/>
        <v>15</v>
      </c>
      <c r="EL145" s="80">
        <f t="shared" si="306"/>
        <v>17.2</v>
      </c>
      <c r="EM145" s="80" t="e">
        <f t="shared" si="306"/>
        <v>#N/A</v>
      </c>
      <c r="EN145" s="80" t="e">
        <f t="shared" si="306"/>
        <v>#N/A</v>
      </c>
      <c r="EO145" s="80" t="e">
        <f t="shared" si="306"/>
        <v>#N/A</v>
      </c>
      <c r="EP145" s="80" t="e">
        <f t="shared" si="306"/>
        <v>#N/A</v>
      </c>
      <c r="EQ145" s="80" t="e">
        <f t="shared" si="306"/>
        <v>#N/A</v>
      </c>
      <c r="ER145" s="80" t="e">
        <f t="shared" si="306"/>
        <v>#N/A</v>
      </c>
      <c r="ES145" s="80" t="e">
        <f t="shared" si="306"/>
        <v>#N/A</v>
      </c>
      <c r="ET145" s="80" t="e">
        <f t="shared" si="306"/>
        <v>#N/A</v>
      </c>
      <c r="EU145">
        <v>1</v>
      </c>
      <c r="EW145" s="10">
        <f t="shared" ca="1" si="307"/>
        <v>11.6</v>
      </c>
      <c r="EX145" s="10">
        <f t="shared" ca="1" si="307"/>
        <v>13.2</v>
      </c>
      <c r="EY145" s="10">
        <f t="shared" ca="1" si="307"/>
        <v>14</v>
      </c>
      <c r="EZ145" s="10">
        <f t="shared" ca="1" si="307"/>
        <v>11.8</v>
      </c>
      <c r="FA145" s="10">
        <f t="shared" ca="1" si="307"/>
        <v>12.2</v>
      </c>
      <c r="FB145" s="10">
        <f t="shared" ca="1" si="307"/>
        <v>15</v>
      </c>
      <c r="FC145" s="10">
        <f t="shared" ca="1" si="307"/>
        <v>17.2</v>
      </c>
      <c r="FD145" s="10">
        <f t="shared" ca="1" si="265"/>
        <v>13.571428571428571</v>
      </c>
      <c r="FE145" s="10" t="b">
        <f t="shared" ca="1" si="292"/>
        <v>0</v>
      </c>
      <c r="FF145" s="10">
        <f t="array" ref="FF145">MAX(IF(ISNA(J145:ET145),"",J145:ET145))</f>
        <v>68</v>
      </c>
      <c r="FG145" s="52">
        <f t="shared" ca="1" si="266"/>
        <v>0.19957983193277309</v>
      </c>
      <c r="FH145" t="str">
        <f t="shared" si="267"/>
        <v>Europe</v>
      </c>
      <c r="FI145" t="str">
        <f t="shared" si="268"/>
        <v>Bulgaria</v>
      </c>
      <c r="FJ145" s="10">
        <f t="shared" si="269"/>
        <v>68</v>
      </c>
      <c r="FK145" s="10">
        <f t="shared" ca="1" si="270"/>
        <v>2585</v>
      </c>
      <c r="FL145">
        <f t="shared" ca="1" si="271"/>
        <v>0</v>
      </c>
      <c r="FM145">
        <f t="shared" ca="1" si="272"/>
        <v>7200000</v>
      </c>
      <c r="FN145">
        <f t="shared" ca="1" si="273"/>
        <v>0</v>
      </c>
      <c r="FO145">
        <f t="shared" ca="1" si="274"/>
        <v>0</v>
      </c>
      <c r="FP145">
        <f t="shared" ca="1" si="275"/>
        <v>0</v>
      </c>
    </row>
    <row r="146" spans="1:172" ht="30" hidden="1" customHeight="1" x14ac:dyDescent="0.25">
      <c r="A146" s="81">
        <f>VLOOKUP(D146,Countries!$D$5:$F$254,3,FALSE)</f>
        <v>1136000</v>
      </c>
      <c r="B146" s="86">
        <f t="shared" ca="1" si="260"/>
        <v>0.38701298701298703</v>
      </c>
      <c r="C146" s="80" t="str">
        <f>VLOOKUP(D146,Countries!$D$5:$E$254,2,FALSE)</f>
        <v>Africa</v>
      </c>
      <c r="D146" s="80" t="str">
        <f>Infections!A61</f>
        <v>Eswatini</v>
      </c>
      <c r="E146" s="80">
        <f t="shared" ca="1" si="261"/>
        <v>300</v>
      </c>
      <c r="F146" s="81">
        <f t="shared" ca="1" si="262"/>
        <v>4.2571428571428571</v>
      </c>
      <c r="G146" s="80"/>
      <c r="H146" s="80">
        <f t="shared" si="263"/>
        <v>0</v>
      </c>
      <c r="I146" s="80">
        <f t="shared" si="264"/>
        <v>0</v>
      </c>
      <c r="J146" s="80" t="e">
        <f t="shared" si="293"/>
        <v>#N/A</v>
      </c>
      <c r="K146" s="80" t="e">
        <f t="shared" si="293"/>
        <v>#N/A</v>
      </c>
      <c r="L146" s="80" t="e">
        <f t="shared" si="293"/>
        <v>#N/A</v>
      </c>
      <c r="M146" s="80">
        <f t="shared" si="293"/>
        <v>0</v>
      </c>
      <c r="N146" s="80">
        <f t="shared" si="293"/>
        <v>0</v>
      </c>
      <c r="O146" s="80">
        <f t="shared" si="293"/>
        <v>0</v>
      </c>
      <c r="P146" s="80">
        <f t="shared" si="293"/>
        <v>0</v>
      </c>
      <c r="Q146" s="80">
        <f t="shared" si="293"/>
        <v>0</v>
      </c>
      <c r="R146" s="80">
        <f t="shared" si="293"/>
        <v>0</v>
      </c>
      <c r="S146" s="80">
        <f t="shared" si="293"/>
        <v>0</v>
      </c>
      <c r="T146" s="80">
        <f t="shared" si="294"/>
        <v>0</v>
      </c>
      <c r="U146" s="80">
        <f t="shared" si="294"/>
        <v>0</v>
      </c>
      <c r="V146" s="80">
        <f t="shared" si="294"/>
        <v>0</v>
      </c>
      <c r="W146" s="80">
        <f t="shared" si="294"/>
        <v>0</v>
      </c>
      <c r="X146" s="80">
        <f t="shared" si="294"/>
        <v>0</v>
      </c>
      <c r="Y146" s="80">
        <f t="shared" si="294"/>
        <v>0</v>
      </c>
      <c r="Z146" s="80">
        <f t="shared" si="294"/>
        <v>0</v>
      </c>
      <c r="AA146" s="80">
        <f t="shared" si="294"/>
        <v>0</v>
      </c>
      <c r="AB146" s="80">
        <f t="shared" si="294"/>
        <v>0</v>
      </c>
      <c r="AC146" s="80">
        <f t="shared" si="294"/>
        <v>0</v>
      </c>
      <c r="AD146" s="80">
        <f t="shared" si="295"/>
        <v>0</v>
      </c>
      <c r="AE146" s="80">
        <f t="shared" si="295"/>
        <v>0</v>
      </c>
      <c r="AF146" s="80">
        <f t="shared" si="295"/>
        <v>0</v>
      </c>
      <c r="AG146" s="80">
        <f t="shared" si="295"/>
        <v>0</v>
      </c>
      <c r="AH146" s="80">
        <f t="shared" si="295"/>
        <v>0</v>
      </c>
      <c r="AI146" s="80">
        <f t="shared" si="295"/>
        <v>0</v>
      </c>
      <c r="AJ146" s="80">
        <f t="shared" si="295"/>
        <v>0</v>
      </c>
      <c r="AK146" s="80">
        <f t="shared" si="295"/>
        <v>0</v>
      </c>
      <c r="AL146" s="80">
        <f t="shared" si="295"/>
        <v>0</v>
      </c>
      <c r="AM146" s="80">
        <f t="shared" si="295"/>
        <v>0</v>
      </c>
      <c r="AN146" s="80">
        <f t="shared" si="296"/>
        <v>0</v>
      </c>
      <c r="AO146" s="80">
        <f t="shared" si="296"/>
        <v>0</v>
      </c>
      <c r="AP146" s="80">
        <f t="shared" si="296"/>
        <v>0</v>
      </c>
      <c r="AQ146" s="80">
        <f t="shared" si="296"/>
        <v>0</v>
      </c>
      <c r="AR146" s="80">
        <f t="shared" si="296"/>
        <v>0</v>
      </c>
      <c r="AS146" s="80">
        <f t="shared" si="296"/>
        <v>0</v>
      </c>
      <c r="AT146" s="80">
        <f t="shared" si="296"/>
        <v>0</v>
      </c>
      <c r="AU146" s="80">
        <f t="shared" si="296"/>
        <v>0</v>
      </c>
      <c r="AV146" s="80">
        <f t="shared" si="296"/>
        <v>0</v>
      </c>
      <c r="AW146" s="80">
        <f t="shared" si="296"/>
        <v>0</v>
      </c>
      <c r="AX146" s="80">
        <f t="shared" si="297"/>
        <v>0</v>
      </c>
      <c r="AY146" s="80">
        <f t="shared" si="297"/>
        <v>0</v>
      </c>
      <c r="AZ146" s="80">
        <f t="shared" si="297"/>
        <v>0</v>
      </c>
      <c r="BA146" s="80">
        <f t="shared" si="297"/>
        <v>0</v>
      </c>
      <c r="BB146" s="80">
        <f t="shared" si="297"/>
        <v>0</v>
      </c>
      <c r="BC146" s="80">
        <f t="shared" si="297"/>
        <v>0</v>
      </c>
      <c r="BD146" s="80">
        <f t="shared" si="297"/>
        <v>0</v>
      </c>
      <c r="BE146" s="80">
        <f t="shared" si="297"/>
        <v>0</v>
      </c>
      <c r="BF146" s="80">
        <f t="shared" si="297"/>
        <v>0</v>
      </c>
      <c r="BG146" s="80">
        <f t="shared" si="297"/>
        <v>0</v>
      </c>
      <c r="BH146" s="80">
        <f t="shared" si="298"/>
        <v>0.2</v>
      </c>
      <c r="BI146" s="80">
        <f t="shared" si="298"/>
        <v>0.2</v>
      </c>
      <c r="BJ146" s="80">
        <f t="shared" si="298"/>
        <v>0.2</v>
      </c>
      <c r="BK146" s="80">
        <f t="shared" si="298"/>
        <v>0.2</v>
      </c>
      <c r="BL146" s="80">
        <f t="shared" si="298"/>
        <v>0.2</v>
      </c>
      <c r="BM146" s="80">
        <f t="shared" si="298"/>
        <v>0</v>
      </c>
      <c r="BN146" s="80">
        <f t="shared" si="298"/>
        <v>0</v>
      </c>
      <c r="BO146" s="80">
        <f t="shared" si="298"/>
        <v>0</v>
      </c>
      <c r="BP146" s="80">
        <f t="shared" si="298"/>
        <v>0.6</v>
      </c>
      <c r="BQ146" s="80">
        <f t="shared" si="298"/>
        <v>0.6</v>
      </c>
      <c r="BR146" s="80">
        <f t="shared" si="299"/>
        <v>0.6</v>
      </c>
      <c r="BS146" s="80">
        <f t="shared" si="299"/>
        <v>0.6</v>
      </c>
      <c r="BT146" s="80">
        <f t="shared" si="299"/>
        <v>1</v>
      </c>
      <c r="BU146" s="80">
        <f t="shared" si="299"/>
        <v>1</v>
      </c>
      <c r="BV146" s="80">
        <f t="shared" si="299"/>
        <v>1</v>
      </c>
      <c r="BW146" s="80">
        <f t="shared" si="299"/>
        <v>1</v>
      </c>
      <c r="BX146" s="80">
        <f t="shared" si="299"/>
        <v>1</v>
      </c>
      <c r="BY146" s="80">
        <f t="shared" si="299"/>
        <v>0.6</v>
      </c>
      <c r="BZ146" s="80">
        <f t="shared" si="299"/>
        <v>0</v>
      </c>
      <c r="CA146" s="80">
        <f t="shared" si="299"/>
        <v>0</v>
      </c>
      <c r="CB146" s="80">
        <f t="shared" si="300"/>
        <v>0</v>
      </c>
      <c r="CC146" s="80">
        <f t="shared" si="300"/>
        <v>0</v>
      </c>
      <c r="CD146" s="80">
        <f t="shared" si="300"/>
        <v>0</v>
      </c>
      <c r="CE146" s="80">
        <f t="shared" si="300"/>
        <v>0.2</v>
      </c>
      <c r="CF146" s="80">
        <f t="shared" si="300"/>
        <v>0.2</v>
      </c>
      <c r="CG146" s="80">
        <f t="shared" si="300"/>
        <v>0.6</v>
      </c>
      <c r="CH146" s="80">
        <f t="shared" si="300"/>
        <v>0.6</v>
      </c>
      <c r="CI146" s="80">
        <f t="shared" si="300"/>
        <v>0.6</v>
      </c>
      <c r="CJ146" s="80">
        <f t="shared" si="300"/>
        <v>0.4</v>
      </c>
      <c r="CK146" s="80">
        <f t="shared" si="300"/>
        <v>0.8</v>
      </c>
      <c r="CL146" s="80">
        <f t="shared" si="301"/>
        <v>0.6</v>
      </c>
      <c r="CM146" s="80">
        <f t="shared" si="301"/>
        <v>0.6</v>
      </c>
      <c r="CN146" s="80">
        <f t="shared" si="301"/>
        <v>0.6</v>
      </c>
      <c r="CO146" s="80">
        <f t="shared" si="301"/>
        <v>0.8</v>
      </c>
      <c r="CP146" s="80">
        <f t="shared" si="301"/>
        <v>0.4</v>
      </c>
      <c r="CQ146" s="80">
        <f t="shared" si="301"/>
        <v>1.4</v>
      </c>
      <c r="CR146" s="80">
        <f t="shared" si="301"/>
        <v>1.4</v>
      </c>
      <c r="CS146" s="80">
        <f t="shared" si="301"/>
        <v>1.8</v>
      </c>
      <c r="CT146" s="80">
        <f t="shared" si="301"/>
        <v>3</v>
      </c>
      <c r="CU146" s="80">
        <f t="shared" si="301"/>
        <v>3</v>
      </c>
      <c r="CV146" s="80">
        <f t="shared" si="302"/>
        <v>1.8</v>
      </c>
      <c r="CW146" s="80">
        <f t="shared" si="302"/>
        <v>2.8</v>
      </c>
      <c r="CX146" s="80">
        <f t="shared" si="302"/>
        <v>6.4</v>
      </c>
      <c r="CY146" s="80">
        <f t="shared" si="302"/>
        <v>5.6</v>
      </c>
      <c r="CZ146" s="80">
        <f t="shared" si="302"/>
        <v>6.8</v>
      </c>
      <c r="DA146" s="80">
        <f t="shared" si="302"/>
        <v>8</v>
      </c>
      <c r="DB146" s="80">
        <f t="shared" si="302"/>
        <v>11</v>
      </c>
      <c r="DC146" s="80">
        <f t="shared" si="302"/>
        <v>8.8000000000000007</v>
      </c>
      <c r="DD146" s="80">
        <f t="shared" si="302"/>
        <v>9.4</v>
      </c>
      <c r="DE146" s="80">
        <f t="shared" si="302"/>
        <v>8.6</v>
      </c>
      <c r="DF146" s="80">
        <f t="shared" si="303"/>
        <v>8.1999999999999993</v>
      </c>
      <c r="DG146" s="80">
        <f t="shared" si="303"/>
        <v>5</v>
      </c>
      <c r="DH146" s="80">
        <f t="shared" si="303"/>
        <v>3.8</v>
      </c>
      <c r="DI146" s="80">
        <f t="shared" si="303"/>
        <v>3.4</v>
      </c>
      <c r="DJ146" s="80">
        <f t="shared" si="303"/>
        <v>9</v>
      </c>
      <c r="DK146" s="80">
        <f t="shared" si="303"/>
        <v>9.4</v>
      </c>
      <c r="DL146" s="80">
        <f t="shared" si="303"/>
        <v>9.4</v>
      </c>
      <c r="DM146" s="80">
        <f t="shared" si="303"/>
        <v>10.6</v>
      </c>
      <c r="DN146" s="80">
        <f t="shared" si="303"/>
        <v>10.4</v>
      </c>
      <c r="DO146" s="80">
        <f t="shared" si="303"/>
        <v>6.2</v>
      </c>
      <c r="DP146" s="80">
        <f t="shared" si="304"/>
        <v>5.6</v>
      </c>
      <c r="DQ146" s="80">
        <f t="shared" si="304"/>
        <v>4.8</v>
      </c>
      <c r="DR146" s="80">
        <f t="shared" si="304"/>
        <v>3.6</v>
      </c>
      <c r="DS146" s="80">
        <f t="shared" si="304"/>
        <v>5.4</v>
      </c>
      <c r="DT146" s="80">
        <f t="shared" si="304"/>
        <v>3.8</v>
      </c>
      <c r="DU146" s="80">
        <f t="shared" si="304"/>
        <v>3.6</v>
      </c>
      <c r="DV146" s="80">
        <f t="shared" si="304"/>
        <v>4.2</v>
      </c>
      <c r="DW146" s="80">
        <f t="shared" si="304"/>
        <v>5.4</v>
      </c>
      <c r="DX146" s="80">
        <f t="shared" si="304"/>
        <v>3.6</v>
      </c>
      <c r="DY146" s="80">
        <f t="shared" si="304"/>
        <v>4.4000000000000004</v>
      </c>
      <c r="DZ146" s="80">
        <f t="shared" si="305"/>
        <v>6.6</v>
      </c>
      <c r="EA146" s="80">
        <f t="shared" si="305"/>
        <v>8.4</v>
      </c>
      <c r="EB146" s="80">
        <f t="shared" si="305"/>
        <v>7.8</v>
      </c>
      <c r="EC146" s="80">
        <f t="shared" si="305"/>
        <v>8.1999999999999993</v>
      </c>
      <c r="ED146" s="80">
        <f t="shared" si="305"/>
        <v>9.4</v>
      </c>
      <c r="EE146" s="80">
        <f t="shared" si="305"/>
        <v>8.1999999999999993</v>
      </c>
      <c r="EF146" s="80">
        <f t="shared" si="305"/>
        <v>5.8</v>
      </c>
      <c r="EG146" s="80">
        <f t="shared" si="305"/>
        <v>5.4</v>
      </c>
      <c r="EH146" s="80">
        <f t="shared" si="305"/>
        <v>4.8</v>
      </c>
      <c r="EI146" s="80">
        <f t="shared" si="305"/>
        <v>4.2</v>
      </c>
      <c r="EJ146" s="80">
        <f t="shared" si="306"/>
        <v>3</v>
      </c>
      <c r="EK146" s="80">
        <f t="shared" si="306"/>
        <v>3.2</v>
      </c>
      <c r="EL146" s="80">
        <f t="shared" si="306"/>
        <v>3.4</v>
      </c>
      <c r="EM146" s="80" t="e">
        <f t="shared" si="306"/>
        <v>#N/A</v>
      </c>
      <c r="EN146" s="80" t="e">
        <f t="shared" si="306"/>
        <v>#N/A</v>
      </c>
      <c r="EO146" s="80" t="e">
        <f t="shared" si="306"/>
        <v>#N/A</v>
      </c>
      <c r="EP146" s="80" t="e">
        <f t="shared" si="306"/>
        <v>#N/A</v>
      </c>
      <c r="EQ146" s="80" t="e">
        <f t="shared" si="306"/>
        <v>#N/A</v>
      </c>
      <c r="ER146" s="80" t="e">
        <f t="shared" si="306"/>
        <v>#N/A</v>
      </c>
      <c r="ES146" s="80" t="e">
        <f t="shared" si="306"/>
        <v>#N/A</v>
      </c>
      <c r="ET146" s="80" t="e">
        <f t="shared" si="306"/>
        <v>#N/A</v>
      </c>
      <c r="EU146">
        <v>1</v>
      </c>
      <c r="EW146" s="10">
        <f t="shared" ca="1" si="307"/>
        <v>5.8</v>
      </c>
      <c r="EX146" s="10">
        <f t="shared" ca="1" si="307"/>
        <v>5.4</v>
      </c>
      <c r="EY146" s="10">
        <f t="shared" ca="1" si="307"/>
        <v>4.8</v>
      </c>
      <c r="EZ146" s="10">
        <f t="shared" ca="1" si="307"/>
        <v>4.2</v>
      </c>
      <c r="FA146" s="10">
        <f t="shared" ca="1" si="307"/>
        <v>3</v>
      </c>
      <c r="FB146" s="10">
        <f t="shared" ca="1" si="307"/>
        <v>3.2</v>
      </c>
      <c r="FC146" s="10">
        <f t="shared" ca="1" si="307"/>
        <v>3.4</v>
      </c>
      <c r="FD146" s="10">
        <f t="shared" ca="1" si="265"/>
        <v>4.2571428571428571</v>
      </c>
      <c r="FF146" s="10">
        <f t="array" ref="FF146">MAX(IF(ISNA(J146:EC146),"",J146:EC146))</f>
        <v>11</v>
      </c>
      <c r="FG146" s="52">
        <f t="shared" ca="1" si="266"/>
        <v>0.38701298701298703</v>
      </c>
      <c r="FH146" t="str">
        <f t="shared" si="267"/>
        <v>Africa</v>
      </c>
      <c r="FI146" t="str">
        <f t="shared" si="268"/>
        <v>Eswatini</v>
      </c>
      <c r="FJ146" s="10">
        <f t="shared" si="269"/>
        <v>11</v>
      </c>
      <c r="FK146" s="10">
        <f t="shared" ca="1" si="270"/>
        <v>300</v>
      </c>
      <c r="FL146">
        <f t="shared" ca="1" si="271"/>
        <v>0</v>
      </c>
      <c r="FM146">
        <f t="shared" ca="1" si="272"/>
        <v>0</v>
      </c>
      <c r="FN146">
        <f t="shared" ca="1" si="273"/>
        <v>1136000</v>
      </c>
      <c r="FO146">
        <f t="shared" ca="1" si="274"/>
        <v>0</v>
      </c>
      <c r="FP146">
        <f t="shared" ca="1" si="275"/>
        <v>0</v>
      </c>
    </row>
    <row r="147" spans="1:172" ht="30" customHeight="1" x14ac:dyDescent="0.25">
      <c r="A147" s="81">
        <f>VLOOKUP(D147,Countries!$D$5:$F$254,3,FALSE)</f>
        <v>5400000</v>
      </c>
      <c r="B147" s="86">
        <f t="shared" ca="1" si="260"/>
        <v>0.1985583224115334</v>
      </c>
      <c r="C147" s="80" t="str">
        <f>VLOOKUP(D147,Countries!$D$5:$E$254,2,FALSE)</f>
        <v>Europe</v>
      </c>
      <c r="D147" s="80" t="str">
        <f>Infections!A64</f>
        <v>Finland</v>
      </c>
      <c r="E147" s="81">
        <f t="shared" ca="1" si="261"/>
        <v>6911</v>
      </c>
      <c r="F147" s="81">
        <f t="shared" ca="1" si="262"/>
        <v>34.628571428571426</v>
      </c>
      <c r="G147" s="100" t="str">
        <f t="shared" ref="G147:G156" si="308">D147</f>
        <v>Finland</v>
      </c>
      <c r="H147" s="80">
        <f t="shared" si="263"/>
        <v>0</v>
      </c>
      <c r="I147" s="80">
        <f t="shared" si="264"/>
        <v>0</v>
      </c>
      <c r="J147" s="80" t="e">
        <f t="shared" si="293"/>
        <v>#N/A</v>
      </c>
      <c r="K147" s="80" t="e">
        <f t="shared" si="293"/>
        <v>#N/A</v>
      </c>
      <c r="L147" s="80" t="e">
        <f t="shared" si="293"/>
        <v>#N/A</v>
      </c>
      <c r="M147" s="80">
        <f t="shared" si="293"/>
        <v>0</v>
      </c>
      <c r="N147" s="80">
        <f t="shared" si="293"/>
        <v>0</v>
      </c>
      <c r="O147" s="80">
        <f t="shared" si="293"/>
        <v>0.2</v>
      </c>
      <c r="P147" s="80">
        <f t="shared" si="293"/>
        <v>0.2</v>
      </c>
      <c r="Q147" s="80">
        <f t="shared" si="293"/>
        <v>0.2</v>
      </c>
      <c r="R147" s="80">
        <f t="shared" si="293"/>
        <v>0.2</v>
      </c>
      <c r="S147" s="80">
        <f t="shared" si="293"/>
        <v>0.2</v>
      </c>
      <c r="T147" s="80">
        <f t="shared" si="294"/>
        <v>0</v>
      </c>
      <c r="U147" s="80">
        <f t="shared" si="294"/>
        <v>0</v>
      </c>
      <c r="V147" s="80">
        <f t="shared" si="294"/>
        <v>0</v>
      </c>
      <c r="W147" s="80">
        <f t="shared" si="294"/>
        <v>0</v>
      </c>
      <c r="X147" s="80">
        <f t="shared" si="294"/>
        <v>0</v>
      </c>
      <c r="Y147" s="80">
        <f t="shared" si="294"/>
        <v>0</v>
      </c>
      <c r="Z147" s="80">
        <f t="shared" si="294"/>
        <v>0</v>
      </c>
      <c r="AA147" s="80">
        <f t="shared" si="294"/>
        <v>0</v>
      </c>
      <c r="AB147" s="80">
        <f t="shared" si="294"/>
        <v>0</v>
      </c>
      <c r="AC147" s="80">
        <f t="shared" si="294"/>
        <v>0</v>
      </c>
      <c r="AD147" s="80">
        <f t="shared" si="295"/>
        <v>0</v>
      </c>
      <c r="AE147" s="80">
        <f t="shared" si="295"/>
        <v>0</v>
      </c>
      <c r="AF147" s="80">
        <f t="shared" si="295"/>
        <v>0</v>
      </c>
      <c r="AG147" s="80">
        <f t="shared" si="295"/>
        <v>0</v>
      </c>
      <c r="AH147" s="80">
        <f t="shared" si="295"/>
        <v>0</v>
      </c>
      <c r="AI147" s="80">
        <f t="shared" si="295"/>
        <v>0</v>
      </c>
      <c r="AJ147" s="80">
        <f t="shared" si="295"/>
        <v>0</v>
      </c>
      <c r="AK147" s="80">
        <f t="shared" si="295"/>
        <v>0</v>
      </c>
      <c r="AL147" s="80">
        <f t="shared" si="295"/>
        <v>0</v>
      </c>
      <c r="AM147" s="80">
        <f t="shared" si="295"/>
        <v>0</v>
      </c>
      <c r="AN147" s="80">
        <f t="shared" si="296"/>
        <v>0</v>
      </c>
      <c r="AO147" s="80">
        <f t="shared" si="296"/>
        <v>0</v>
      </c>
      <c r="AP147" s="80">
        <f t="shared" si="296"/>
        <v>0</v>
      </c>
      <c r="AQ147" s="80">
        <f t="shared" si="296"/>
        <v>0.2</v>
      </c>
      <c r="AR147" s="80">
        <f t="shared" si="296"/>
        <v>0.2</v>
      </c>
      <c r="AS147" s="80">
        <f t="shared" si="296"/>
        <v>0.2</v>
      </c>
      <c r="AT147" s="80">
        <f t="shared" si="296"/>
        <v>0.4</v>
      </c>
      <c r="AU147" s="80">
        <f t="shared" si="296"/>
        <v>1</v>
      </c>
      <c r="AV147" s="80">
        <f t="shared" si="296"/>
        <v>0.8</v>
      </c>
      <c r="AW147" s="80">
        <f t="shared" si="296"/>
        <v>0.8</v>
      </c>
      <c r="AX147" s="80">
        <f t="shared" si="297"/>
        <v>0.8</v>
      </c>
      <c r="AY147" s="80">
        <f t="shared" si="297"/>
        <v>1.8</v>
      </c>
      <c r="AZ147" s="80">
        <f t="shared" si="297"/>
        <v>1.8</v>
      </c>
      <c r="BA147" s="80">
        <f t="shared" si="297"/>
        <v>1.8</v>
      </c>
      <c r="BB147" s="80">
        <f t="shared" si="297"/>
        <v>3.4</v>
      </c>
      <c r="BC147" s="80">
        <f t="shared" si="297"/>
        <v>4.8</v>
      </c>
      <c r="BD147" s="80">
        <f t="shared" si="297"/>
        <v>5.6</v>
      </c>
      <c r="BE147" s="80">
        <f t="shared" si="297"/>
        <v>8.8000000000000007</v>
      </c>
      <c r="BF147" s="80">
        <f t="shared" si="297"/>
        <v>8.8000000000000007</v>
      </c>
      <c r="BG147" s="80">
        <f t="shared" si="297"/>
        <v>26.4</v>
      </c>
      <c r="BH147" s="80">
        <f t="shared" si="298"/>
        <v>39</v>
      </c>
      <c r="BI147" s="80">
        <f t="shared" si="298"/>
        <v>40.799999999999997</v>
      </c>
      <c r="BJ147" s="80">
        <f t="shared" si="298"/>
        <v>43.6</v>
      </c>
      <c r="BK147" s="80">
        <f t="shared" si="298"/>
        <v>52.4</v>
      </c>
      <c r="BL147" s="80">
        <f t="shared" si="298"/>
        <v>36.200000000000003</v>
      </c>
      <c r="BM147" s="80">
        <f t="shared" si="298"/>
        <v>35</v>
      </c>
      <c r="BN147" s="80">
        <f t="shared" si="298"/>
        <v>41.2</v>
      </c>
      <c r="BO147" s="80">
        <f t="shared" si="298"/>
        <v>49.2</v>
      </c>
      <c r="BP147" s="80">
        <f t="shared" si="298"/>
        <v>61</v>
      </c>
      <c r="BQ147" s="80">
        <f t="shared" si="298"/>
        <v>72.8</v>
      </c>
      <c r="BR147" s="80">
        <f t="shared" si="299"/>
        <v>78.400000000000006</v>
      </c>
      <c r="BS147" s="80">
        <f t="shared" si="299"/>
        <v>86</v>
      </c>
      <c r="BT147" s="80">
        <f t="shared" si="299"/>
        <v>87</v>
      </c>
      <c r="BU147" s="80">
        <f t="shared" si="299"/>
        <v>83</v>
      </c>
      <c r="BV147" s="80">
        <f t="shared" si="299"/>
        <v>93.4</v>
      </c>
      <c r="BW147" s="80">
        <f t="shared" si="299"/>
        <v>89.6</v>
      </c>
      <c r="BX147" s="80">
        <f t="shared" si="299"/>
        <v>94.4</v>
      </c>
      <c r="BY147" s="80">
        <f t="shared" si="299"/>
        <v>92</v>
      </c>
      <c r="BZ147" s="80">
        <f t="shared" si="299"/>
        <v>81</v>
      </c>
      <c r="CA147" s="80">
        <f t="shared" si="299"/>
        <v>70.2</v>
      </c>
      <c r="CB147" s="80">
        <f t="shared" si="300"/>
        <v>75</v>
      </c>
      <c r="CC147" s="80">
        <f t="shared" si="300"/>
        <v>106</v>
      </c>
      <c r="CD147" s="80">
        <f t="shared" si="300"/>
        <v>101.8</v>
      </c>
      <c r="CE147" s="80">
        <f t="shared" si="300"/>
        <v>146</v>
      </c>
      <c r="CF147" s="80">
        <f t="shared" si="300"/>
        <v>158</v>
      </c>
      <c r="CG147" s="80">
        <f t="shared" si="300"/>
        <v>174.4</v>
      </c>
      <c r="CH147" s="80">
        <f t="shared" si="300"/>
        <v>144.6</v>
      </c>
      <c r="CI147" s="80">
        <f t="shared" si="300"/>
        <v>168.4</v>
      </c>
      <c r="CJ147" s="80">
        <f t="shared" si="300"/>
        <v>145.80000000000001</v>
      </c>
      <c r="CK147" s="80">
        <f t="shared" si="300"/>
        <v>133.19999999999999</v>
      </c>
      <c r="CL147" s="80">
        <f t="shared" si="301"/>
        <v>115.4</v>
      </c>
      <c r="CM147" s="80">
        <f t="shared" si="301"/>
        <v>111.2</v>
      </c>
      <c r="CN147" s="80">
        <f t="shared" si="301"/>
        <v>93.6</v>
      </c>
      <c r="CO147" s="80">
        <f t="shared" si="301"/>
        <v>92.8</v>
      </c>
      <c r="CP147" s="80">
        <f t="shared" si="301"/>
        <v>103</v>
      </c>
      <c r="CQ147" s="80">
        <f t="shared" si="301"/>
        <v>123.4</v>
      </c>
      <c r="CR147" s="80">
        <f t="shared" si="301"/>
        <v>124.4</v>
      </c>
      <c r="CS147" s="80">
        <f t="shared" si="301"/>
        <v>126.2</v>
      </c>
      <c r="CT147" s="80">
        <f t="shared" si="301"/>
        <v>129</v>
      </c>
      <c r="CU147" s="80">
        <f t="shared" si="301"/>
        <v>128</v>
      </c>
      <c r="CV147" s="80">
        <f t="shared" si="302"/>
        <v>120.6</v>
      </c>
      <c r="CW147" s="80">
        <f t="shared" si="302"/>
        <v>122.4</v>
      </c>
      <c r="CX147" s="80">
        <f t="shared" si="302"/>
        <v>121.4</v>
      </c>
      <c r="CY147" s="80">
        <f t="shared" si="302"/>
        <v>112.4</v>
      </c>
      <c r="CZ147" s="80">
        <f t="shared" si="302"/>
        <v>113.2</v>
      </c>
      <c r="DA147" s="80">
        <f t="shared" si="302"/>
        <v>91.2</v>
      </c>
      <c r="DB147" s="80">
        <f t="shared" si="302"/>
        <v>102.2</v>
      </c>
      <c r="DC147" s="80">
        <f t="shared" si="302"/>
        <v>104</v>
      </c>
      <c r="DD147" s="80">
        <f t="shared" si="302"/>
        <v>95</v>
      </c>
      <c r="DE147" s="80">
        <f t="shared" si="302"/>
        <v>96.2</v>
      </c>
      <c r="DF147" s="80">
        <f t="shared" si="303"/>
        <v>102.8</v>
      </c>
      <c r="DG147" s="80">
        <f t="shared" si="303"/>
        <v>84.2</v>
      </c>
      <c r="DH147" s="80">
        <f t="shared" si="303"/>
        <v>83.4</v>
      </c>
      <c r="DI147" s="80">
        <f t="shared" si="303"/>
        <v>104.4</v>
      </c>
      <c r="DJ147" s="80">
        <f t="shared" si="303"/>
        <v>99.4</v>
      </c>
      <c r="DK147" s="80">
        <f t="shared" si="303"/>
        <v>96.8</v>
      </c>
      <c r="DL147" s="80">
        <f t="shared" si="303"/>
        <v>110.6</v>
      </c>
      <c r="DM147" s="80">
        <f t="shared" si="303"/>
        <v>110</v>
      </c>
      <c r="DN147" s="80">
        <f t="shared" si="303"/>
        <v>82.2</v>
      </c>
      <c r="DO147" s="80">
        <f t="shared" si="303"/>
        <v>66</v>
      </c>
      <c r="DP147" s="80">
        <f t="shared" si="304"/>
        <v>63.2</v>
      </c>
      <c r="DQ147" s="80">
        <f t="shared" si="304"/>
        <v>53</v>
      </c>
      <c r="DR147" s="80">
        <f t="shared" si="304"/>
        <v>53.2</v>
      </c>
      <c r="DS147" s="80">
        <f t="shared" si="304"/>
        <v>60.4</v>
      </c>
      <c r="DT147" s="80">
        <f t="shared" si="304"/>
        <v>68.8</v>
      </c>
      <c r="DU147" s="80">
        <f t="shared" si="304"/>
        <v>65.2</v>
      </c>
      <c r="DV147" s="80">
        <f t="shared" si="304"/>
        <v>50.8</v>
      </c>
      <c r="DW147" s="80">
        <f t="shared" si="304"/>
        <v>43</v>
      </c>
      <c r="DX147" s="80">
        <f t="shared" si="304"/>
        <v>41.4</v>
      </c>
      <c r="DY147" s="80">
        <f t="shared" si="304"/>
        <v>38</v>
      </c>
      <c r="DZ147" s="80">
        <f t="shared" si="305"/>
        <v>37.6</v>
      </c>
      <c r="EA147" s="80">
        <f t="shared" si="305"/>
        <v>36</v>
      </c>
      <c r="EB147" s="80">
        <f t="shared" si="305"/>
        <v>31.2</v>
      </c>
      <c r="EC147" s="80">
        <f t="shared" si="305"/>
        <v>27</v>
      </c>
      <c r="ED147" s="80">
        <f t="shared" si="305"/>
        <v>31</v>
      </c>
      <c r="EE147" s="80">
        <f t="shared" si="305"/>
        <v>35</v>
      </c>
      <c r="EF147" s="80">
        <f t="shared" si="305"/>
        <v>39.4</v>
      </c>
      <c r="EG147" s="80">
        <f t="shared" si="305"/>
        <v>45.4</v>
      </c>
      <c r="EH147" s="80">
        <f t="shared" si="305"/>
        <v>46.2</v>
      </c>
      <c r="EI147" s="80">
        <f t="shared" si="305"/>
        <v>38.6</v>
      </c>
      <c r="EJ147" s="80">
        <f t="shared" si="306"/>
        <v>28.8</v>
      </c>
      <c r="EK147" s="80">
        <f t="shared" si="306"/>
        <v>27</v>
      </c>
      <c r="EL147" s="80">
        <f t="shared" si="306"/>
        <v>17</v>
      </c>
      <c r="EM147" s="80" t="e">
        <f t="shared" si="306"/>
        <v>#N/A</v>
      </c>
      <c r="EN147" s="80" t="e">
        <f t="shared" si="306"/>
        <v>#N/A</v>
      </c>
      <c r="EO147" s="80" t="e">
        <f t="shared" si="306"/>
        <v>#N/A</v>
      </c>
      <c r="EP147" s="80" t="e">
        <f t="shared" si="306"/>
        <v>#N/A</v>
      </c>
      <c r="EQ147" s="80" t="e">
        <f t="shared" si="306"/>
        <v>#N/A</v>
      </c>
      <c r="ER147" s="80" t="e">
        <f t="shared" si="306"/>
        <v>#N/A</v>
      </c>
      <c r="ES147" s="80" t="e">
        <f t="shared" si="306"/>
        <v>#N/A</v>
      </c>
      <c r="ET147" s="80" t="e">
        <f t="shared" si="306"/>
        <v>#N/A</v>
      </c>
      <c r="EU147">
        <v>1</v>
      </c>
      <c r="EW147" s="10">
        <f t="shared" ca="1" si="307"/>
        <v>39.4</v>
      </c>
      <c r="EX147" s="10">
        <f t="shared" ca="1" si="307"/>
        <v>45.4</v>
      </c>
      <c r="EY147" s="10">
        <f t="shared" ca="1" si="307"/>
        <v>46.2</v>
      </c>
      <c r="EZ147" s="10">
        <f t="shared" ca="1" si="307"/>
        <v>38.6</v>
      </c>
      <c r="FA147" s="10">
        <f t="shared" ca="1" si="307"/>
        <v>28.8</v>
      </c>
      <c r="FB147" s="10">
        <f t="shared" ca="1" si="307"/>
        <v>27</v>
      </c>
      <c r="FC147" s="10">
        <f t="shared" ca="1" si="307"/>
        <v>17</v>
      </c>
      <c r="FD147" s="10">
        <f t="shared" ca="1" si="265"/>
        <v>34.628571428571426</v>
      </c>
      <c r="FE147" s="10" t="b">
        <f t="shared" ref="FE147:FE156" ca="1" si="309">MAX(EW147:FC147)=FF147</f>
        <v>0</v>
      </c>
      <c r="FF147" s="10">
        <f t="array" ref="FF147">MAX(IF(ISNA(J147:ET147),"",J147:ET147))</f>
        <v>174.4</v>
      </c>
      <c r="FG147" s="52">
        <f t="shared" ca="1" si="266"/>
        <v>0.1985583224115334</v>
      </c>
      <c r="FH147" t="str">
        <f t="shared" si="267"/>
        <v>Europe</v>
      </c>
      <c r="FI147" t="str">
        <f t="shared" si="268"/>
        <v>Finland</v>
      </c>
      <c r="FJ147" s="10">
        <f t="shared" si="269"/>
        <v>174.4</v>
      </c>
      <c r="FK147" s="10">
        <f t="shared" ca="1" si="270"/>
        <v>6911</v>
      </c>
      <c r="FL147">
        <f t="shared" ca="1" si="271"/>
        <v>0</v>
      </c>
      <c r="FM147">
        <f t="shared" ca="1" si="272"/>
        <v>5400000</v>
      </c>
      <c r="FN147">
        <f t="shared" ca="1" si="273"/>
        <v>0</v>
      </c>
      <c r="FO147">
        <f t="shared" ca="1" si="274"/>
        <v>0</v>
      </c>
      <c r="FP147">
        <f t="shared" ca="1" si="275"/>
        <v>0</v>
      </c>
    </row>
    <row r="148" spans="1:172" ht="30" customHeight="1" x14ac:dyDescent="0.25">
      <c r="A148" s="81">
        <f>VLOOKUP(D148,Countries!$D$5:$F$254,3,FALSE)</f>
        <v>75600000</v>
      </c>
      <c r="B148" s="86">
        <f t="shared" ca="1" si="260"/>
        <v>0.21208786398964538</v>
      </c>
      <c r="C148" s="80" t="str">
        <f>VLOOKUP(D148,Countries!$D$5:$E$254,2,FALSE)</f>
        <v>Europe</v>
      </c>
      <c r="D148" s="80" t="str">
        <f>Infections!A174</f>
        <v>Turkey</v>
      </c>
      <c r="E148" s="81">
        <f t="shared" ca="1" si="261"/>
        <v>167410</v>
      </c>
      <c r="F148" s="81">
        <f t="shared" ca="1" si="262"/>
        <v>969.11428571428553</v>
      </c>
      <c r="G148" s="100" t="str">
        <f t="shared" si="308"/>
        <v>Turkey</v>
      </c>
      <c r="H148" s="80">
        <f t="shared" si="263"/>
        <v>0</v>
      </c>
      <c r="I148" s="80">
        <f t="shared" si="264"/>
        <v>0</v>
      </c>
      <c r="J148" s="80" t="e">
        <f t="shared" si="293"/>
        <v>#N/A</v>
      </c>
      <c r="K148" s="80" t="e">
        <f t="shared" si="293"/>
        <v>#N/A</v>
      </c>
      <c r="L148" s="80" t="e">
        <f t="shared" si="293"/>
        <v>#N/A</v>
      </c>
      <c r="M148" s="80">
        <f t="shared" si="293"/>
        <v>0</v>
      </c>
      <c r="N148" s="80">
        <f t="shared" si="293"/>
        <v>0</v>
      </c>
      <c r="O148" s="80">
        <f t="shared" si="293"/>
        <v>0</v>
      </c>
      <c r="P148" s="80">
        <f t="shared" si="293"/>
        <v>0</v>
      </c>
      <c r="Q148" s="80">
        <f t="shared" si="293"/>
        <v>0</v>
      </c>
      <c r="R148" s="80">
        <f t="shared" si="293"/>
        <v>0</v>
      </c>
      <c r="S148" s="80">
        <f t="shared" si="293"/>
        <v>0</v>
      </c>
      <c r="T148" s="80">
        <f t="shared" si="294"/>
        <v>0</v>
      </c>
      <c r="U148" s="80">
        <f t="shared" si="294"/>
        <v>0</v>
      </c>
      <c r="V148" s="80">
        <f t="shared" si="294"/>
        <v>0</v>
      </c>
      <c r="W148" s="80">
        <f t="shared" si="294"/>
        <v>0</v>
      </c>
      <c r="X148" s="80">
        <f t="shared" si="294"/>
        <v>0</v>
      </c>
      <c r="Y148" s="80">
        <f t="shared" si="294"/>
        <v>0</v>
      </c>
      <c r="Z148" s="80">
        <f t="shared" si="294"/>
        <v>0</v>
      </c>
      <c r="AA148" s="80">
        <f t="shared" si="294"/>
        <v>0</v>
      </c>
      <c r="AB148" s="80">
        <f t="shared" si="294"/>
        <v>0</v>
      </c>
      <c r="AC148" s="80">
        <f t="shared" si="294"/>
        <v>0</v>
      </c>
      <c r="AD148" s="80">
        <f t="shared" si="295"/>
        <v>0</v>
      </c>
      <c r="AE148" s="80">
        <f t="shared" si="295"/>
        <v>0</v>
      </c>
      <c r="AF148" s="80">
        <f t="shared" si="295"/>
        <v>0</v>
      </c>
      <c r="AG148" s="80">
        <f t="shared" si="295"/>
        <v>0</v>
      </c>
      <c r="AH148" s="80">
        <f t="shared" si="295"/>
        <v>0</v>
      </c>
      <c r="AI148" s="80">
        <f t="shared" si="295"/>
        <v>0</v>
      </c>
      <c r="AJ148" s="80">
        <f t="shared" si="295"/>
        <v>0</v>
      </c>
      <c r="AK148" s="80">
        <f t="shared" si="295"/>
        <v>0</v>
      </c>
      <c r="AL148" s="80">
        <f t="shared" si="295"/>
        <v>0</v>
      </c>
      <c r="AM148" s="80">
        <f t="shared" si="295"/>
        <v>0</v>
      </c>
      <c r="AN148" s="80">
        <f t="shared" si="296"/>
        <v>0</v>
      </c>
      <c r="AO148" s="80">
        <f t="shared" si="296"/>
        <v>0</v>
      </c>
      <c r="AP148" s="80">
        <f t="shared" si="296"/>
        <v>0</v>
      </c>
      <c r="AQ148" s="80">
        <f t="shared" si="296"/>
        <v>0</v>
      </c>
      <c r="AR148" s="80">
        <f t="shared" si="296"/>
        <v>0</v>
      </c>
      <c r="AS148" s="80">
        <f t="shared" si="296"/>
        <v>0</v>
      </c>
      <c r="AT148" s="80">
        <f t="shared" si="296"/>
        <v>0</v>
      </c>
      <c r="AU148" s="80">
        <f t="shared" si="296"/>
        <v>0</v>
      </c>
      <c r="AV148" s="80">
        <f t="shared" si="296"/>
        <v>0</v>
      </c>
      <c r="AW148" s="80">
        <f t="shared" si="296"/>
        <v>0</v>
      </c>
      <c r="AX148" s="80">
        <f t="shared" si="297"/>
        <v>0</v>
      </c>
      <c r="AY148" s="80">
        <f t="shared" si="297"/>
        <v>0</v>
      </c>
      <c r="AZ148" s="80">
        <f t="shared" si="297"/>
        <v>0</v>
      </c>
      <c r="BA148" s="80">
        <f t="shared" si="297"/>
        <v>0</v>
      </c>
      <c r="BB148" s="80">
        <f t="shared" si="297"/>
        <v>0</v>
      </c>
      <c r="BC148" s="80">
        <f t="shared" si="297"/>
        <v>0</v>
      </c>
      <c r="BD148" s="80">
        <f t="shared" si="297"/>
        <v>0</v>
      </c>
      <c r="BE148" s="80">
        <f t="shared" si="297"/>
        <v>0.2</v>
      </c>
      <c r="BF148" s="80">
        <f t="shared" si="297"/>
        <v>0.2</v>
      </c>
      <c r="BG148" s="80">
        <f t="shared" si="297"/>
        <v>1</v>
      </c>
      <c r="BH148" s="80">
        <f t="shared" si="298"/>
        <v>1</v>
      </c>
      <c r="BI148" s="80">
        <f t="shared" si="298"/>
        <v>1.2</v>
      </c>
      <c r="BJ148" s="80">
        <f t="shared" si="298"/>
        <v>3.4</v>
      </c>
      <c r="BK148" s="80">
        <f t="shared" si="298"/>
        <v>9.1999999999999993</v>
      </c>
      <c r="BL148" s="80">
        <f t="shared" si="298"/>
        <v>18.600000000000001</v>
      </c>
      <c r="BM148" s="80">
        <f t="shared" si="298"/>
        <v>37.4</v>
      </c>
      <c r="BN148" s="80">
        <f t="shared" si="298"/>
        <v>70.599999999999994</v>
      </c>
      <c r="BO148" s="80">
        <f t="shared" si="298"/>
        <v>130.4</v>
      </c>
      <c r="BP148" s="80">
        <f t="shared" si="298"/>
        <v>237.8</v>
      </c>
      <c r="BQ148" s="80">
        <f t="shared" si="298"/>
        <v>286.2</v>
      </c>
      <c r="BR148" s="80">
        <f t="shared" si="299"/>
        <v>336</v>
      </c>
      <c r="BS148" s="80">
        <f t="shared" si="299"/>
        <v>414.8</v>
      </c>
      <c r="BT148" s="80">
        <f t="shared" si="299"/>
        <v>591.79999999999995</v>
      </c>
      <c r="BU148" s="80">
        <f t="shared" si="299"/>
        <v>892.4</v>
      </c>
      <c r="BV148" s="80">
        <f t="shared" si="299"/>
        <v>1174.5999999999999</v>
      </c>
      <c r="BW148" s="80">
        <f t="shared" si="299"/>
        <v>1469</v>
      </c>
      <c r="BX148" s="80">
        <f t="shared" si="299"/>
        <v>1678.8</v>
      </c>
      <c r="BY148" s="80">
        <f t="shared" si="299"/>
        <v>1980.4</v>
      </c>
      <c r="BZ148" s="80">
        <f t="shared" si="299"/>
        <v>1996.2</v>
      </c>
      <c r="CA148" s="80">
        <f t="shared" si="299"/>
        <v>2146.6</v>
      </c>
      <c r="CB148" s="80">
        <f t="shared" si="300"/>
        <v>2340.8000000000002</v>
      </c>
      <c r="CC148" s="80">
        <f t="shared" si="300"/>
        <v>2621.4</v>
      </c>
      <c r="CD148" s="80">
        <f t="shared" si="300"/>
        <v>2707.6</v>
      </c>
      <c r="CE148" s="80">
        <f t="shared" si="300"/>
        <v>2907.6</v>
      </c>
      <c r="CF148" s="80">
        <f t="shared" si="300"/>
        <v>3194.8</v>
      </c>
      <c r="CG148" s="80">
        <f t="shared" si="300"/>
        <v>3461</v>
      </c>
      <c r="CH148" s="80">
        <f t="shared" si="300"/>
        <v>3669.6</v>
      </c>
      <c r="CI148" s="80">
        <f t="shared" si="300"/>
        <v>3992</v>
      </c>
      <c r="CJ148" s="80">
        <f t="shared" si="300"/>
        <v>4390</v>
      </c>
      <c r="CK148" s="80">
        <f t="shared" si="300"/>
        <v>4569.3999999999996</v>
      </c>
      <c r="CL148" s="80">
        <f t="shared" si="301"/>
        <v>4564.6000000000004</v>
      </c>
      <c r="CM148" s="80">
        <f t="shared" si="301"/>
        <v>4565.8</v>
      </c>
      <c r="CN148" s="80">
        <f t="shared" si="301"/>
        <v>4472.6000000000004</v>
      </c>
      <c r="CO148" s="80">
        <f t="shared" si="301"/>
        <v>4405.2</v>
      </c>
      <c r="CP148" s="80">
        <f t="shared" si="301"/>
        <v>4318</v>
      </c>
      <c r="CQ148" s="80">
        <f t="shared" si="301"/>
        <v>4256</v>
      </c>
      <c r="CR148" s="80">
        <f t="shared" si="301"/>
        <v>4239</v>
      </c>
      <c r="CS148" s="80">
        <f t="shared" si="301"/>
        <v>4317.6000000000004</v>
      </c>
      <c r="CT148" s="80">
        <f t="shared" si="301"/>
        <v>4279.6000000000004</v>
      </c>
      <c r="CU148" s="80">
        <f t="shared" si="301"/>
        <v>4025.6</v>
      </c>
      <c r="CV148" s="80">
        <f t="shared" si="302"/>
        <v>3892.2</v>
      </c>
      <c r="CW148" s="80">
        <f t="shared" si="302"/>
        <v>3721.2</v>
      </c>
      <c r="CX148" s="80">
        <f t="shared" si="302"/>
        <v>3358.6</v>
      </c>
      <c r="CY148" s="80">
        <f t="shared" si="302"/>
        <v>2907.8</v>
      </c>
      <c r="CZ148" s="80">
        <f t="shared" si="302"/>
        <v>2717.4</v>
      </c>
      <c r="DA148" s="80">
        <f t="shared" si="302"/>
        <v>2572.6</v>
      </c>
      <c r="DB148" s="80">
        <f t="shared" si="302"/>
        <v>2535.4</v>
      </c>
      <c r="DC148" s="80">
        <f t="shared" si="302"/>
        <v>2486.1999999999998</v>
      </c>
      <c r="DD148" s="80">
        <f t="shared" si="302"/>
        <v>2452.4</v>
      </c>
      <c r="DE148" s="80">
        <f t="shared" si="302"/>
        <v>2422.8000000000002</v>
      </c>
      <c r="DF148" s="80">
        <f t="shared" si="303"/>
        <v>2278.4</v>
      </c>
      <c r="DG148" s="80">
        <f t="shared" si="303"/>
        <v>2014</v>
      </c>
      <c r="DH148" s="80">
        <f t="shared" si="303"/>
        <v>1857.4</v>
      </c>
      <c r="DI148" s="80">
        <f t="shared" si="303"/>
        <v>1870.4</v>
      </c>
      <c r="DJ148" s="80">
        <f t="shared" si="303"/>
        <v>1869.2</v>
      </c>
      <c r="DK148" s="80">
        <f t="shared" si="303"/>
        <v>1904.8</v>
      </c>
      <c r="DL148" s="80">
        <f t="shared" si="303"/>
        <v>1891.2</v>
      </c>
      <c r="DM148" s="80">
        <f t="shared" si="303"/>
        <v>1833.2</v>
      </c>
      <c r="DN148" s="80">
        <f t="shared" si="303"/>
        <v>1605.4</v>
      </c>
      <c r="DO148" s="80">
        <f t="shared" si="303"/>
        <v>1550.8</v>
      </c>
      <c r="DP148" s="80">
        <f t="shared" si="304"/>
        <v>1509</v>
      </c>
      <c r="DQ148" s="80">
        <f t="shared" si="304"/>
        <v>1526.8</v>
      </c>
      <c r="DR148" s="80">
        <f t="shared" si="304"/>
        <v>1560</v>
      </c>
      <c r="DS148" s="80">
        <f t="shared" si="304"/>
        <v>1659.2</v>
      </c>
      <c r="DT148" s="80">
        <f t="shared" si="304"/>
        <v>1592</v>
      </c>
      <c r="DU148" s="80">
        <f t="shared" si="304"/>
        <v>1495.8</v>
      </c>
      <c r="DV148" s="80">
        <f t="shared" si="304"/>
        <v>1373.2</v>
      </c>
      <c r="DW148" s="80">
        <f t="shared" si="304"/>
        <v>1226</v>
      </c>
      <c r="DX148" s="80">
        <f t="shared" si="304"/>
        <v>1096.2</v>
      </c>
      <c r="DY148" s="80">
        <f t="shared" si="304"/>
        <v>1013</v>
      </c>
      <c r="DZ148" s="80">
        <f t="shared" si="305"/>
        <v>1018.6</v>
      </c>
      <c r="EA148" s="80">
        <f t="shared" si="305"/>
        <v>1042.4000000000001</v>
      </c>
      <c r="EB148" s="80">
        <f t="shared" si="305"/>
        <v>1045.4000000000001</v>
      </c>
      <c r="EC148" s="80">
        <f t="shared" si="305"/>
        <v>1042.8</v>
      </c>
      <c r="ED148" s="80">
        <f t="shared" si="305"/>
        <v>1059.4000000000001</v>
      </c>
      <c r="EE148" s="80">
        <f t="shared" si="305"/>
        <v>1058.5999999999999</v>
      </c>
      <c r="EF148" s="80">
        <f t="shared" si="305"/>
        <v>1058.5999999999999</v>
      </c>
      <c r="EG148" s="80">
        <f t="shared" si="305"/>
        <v>1057.8</v>
      </c>
      <c r="EH148" s="80">
        <f t="shared" si="305"/>
        <v>1036</v>
      </c>
      <c r="EI148" s="80">
        <f t="shared" si="305"/>
        <v>994.4</v>
      </c>
      <c r="EJ148" s="80">
        <f t="shared" si="306"/>
        <v>915.2</v>
      </c>
      <c r="EK148" s="80">
        <f t="shared" si="306"/>
        <v>860.4</v>
      </c>
      <c r="EL148" s="80">
        <f t="shared" si="306"/>
        <v>861.4</v>
      </c>
      <c r="EM148" s="80" t="e">
        <f t="shared" si="306"/>
        <v>#N/A</v>
      </c>
      <c r="EN148" s="80" t="e">
        <f t="shared" si="306"/>
        <v>#N/A</v>
      </c>
      <c r="EO148" s="80" t="e">
        <f t="shared" si="306"/>
        <v>#N/A</v>
      </c>
      <c r="EP148" s="80" t="e">
        <f t="shared" si="306"/>
        <v>#N/A</v>
      </c>
      <c r="EQ148" s="80" t="e">
        <f t="shared" si="306"/>
        <v>#N/A</v>
      </c>
      <c r="ER148" s="80" t="e">
        <f t="shared" si="306"/>
        <v>#N/A</v>
      </c>
      <c r="ES148" s="80" t="e">
        <f t="shared" si="306"/>
        <v>#N/A</v>
      </c>
      <c r="ET148" s="80" t="e">
        <f t="shared" si="306"/>
        <v>#N/A</v>
      </c>
      <c r="EU148">
        <v>1</v>
      </c>
      <c r="EW148" s="10">
        <f t="shared" ca="1" si="307"/>
        <v>1058.5999999999999</v>
      </c>
      <c r="EX148" s="10">
        <f t="shared" ca="1" si="307"/>
        <v>1057.8</v>
      </c>
      <c r="EY148" s="10">
        <f t="shared" ca="1" si="307"/>
        <v>1036</v>
      </c>
      <c r="EZ148" s="10">
        <f t="shared" ca="1" si="307"/>
        <v>994.4</v>
      </c>
      <c r="FA148" s="10">
        <f t="shared" ca="1" si="307"/>
        <v>915.2</v>
      </c>
      <c r="FB148" s="10">
        <f t="shared" ca="1" si="307"/>
        <v>860.4</v>
      </c>
      <c r="FC148" s="10">
        <f t="shared" ca="1" si="307"/>
        <v>861.4</v>
      </c>
      <c r="FD148" s="10">
        <f t="shared" ca="1" si="265"/>
        <v>969.11428571428553</v>
      </c>
      <c r="FE148" s="10" t="b">
        <f t="shared" ca="1" si="309"/>
        <v>0</v>
      </c>
      <c r="FF148" s="10">
        <f t="array" ref="FF148">MAX(IF(ISNA(J148:ET148),"",J148:ET148))</f>
        <v>4569.3999999999996</v>
      </c>
      <c r="FG148" s="52">
        <f t="shared" ca="1" si="266"/>
        <v>0.21208786398964538</v>
      </c>
      <c r="FH148" t="str">
        <f t="shared" si="267"/>
        <v>Europe</v>
      </c>
      <c r="FI148" t="str">
        <f t="shared" si="268"/>
        <v>Turkey</v>
      </c>
      <c r="FJ148" s="10">
        <f t="shared" si="269"/>
        <v>4569.3999999999996</v>
      </c>
      <c r="FK148" s="10">
        <f t="shared" ca="1" si="270"/>
        <v>167410</v>
      </c>
      <c r="FL148">
        <f t="shared" ca="1" si="271"/>
        <v>0</v>
      </c>
      <c r="FM148">
        <f t="shared" ca="1" si="272"/>
        <v>75600000</v>
      </c>
      <c r="FN148">
        <f t="shared" ca="1" si="273"/>
        <v>0</v>
      </c>
      <c r="FO148">
        <f t="shared" ca="1" si="274"/>
        <v>0</v>
      </c>
      <c r="FP148">
        <f t="shared" ca="1" si="275"/>
        <v>0</v>
      </c>
    </row>
    <row r="149" spans="1:172" ht="30" customHeight="1" x14ac:dyDescent="0.25">
      <c r="A149" s="81">
        <f>VLOOKUP(D149,Countries!$D$5:$F$254,3,FALSE)</f>
        <v>3800000</v>
      </c>
      <c r="B149" s="86">
        <f t="shared" ca="1" si="260"/>
        <v>0.30857142857142855</v>
      </c>
      <c r="C149" s="80" t="str">
        <f>VLOOKUP(D149,Countries!$D$5:$E$254,2,FALSE)</f>
        <v>Europe</v>
      </c>
      <c r="D149" s="80" t="str">
        <f>Infections!A25</f>
        <v>Bosnia and Herzegovina</v>
      </c>
      <c r="E149" s="81">
        <f t="shared" ca="1" si="261"/>
        <v>2594</v>
      </c>
      <c r="F149" s="81">
        <f t="shared" ca="1" si="262"/>
        <v>16.971428571428572</v>
      </c>
      <c r="G149" s="100" t="str">
        <f t="shared" si="308"/>
        <v>Bosnia and Herzegovina</v>
      </c>
      <c r="H149" s="80">
        <f t="shared" si="263"/>
        <v>0</v>
      </c>
      <c r="I149" s="80">
        <f t="shared" si="264"/>
        <v>0</v>
      </c>
      <c r="J149" s="80" t="e">
        <f t="shared" si="293"/>
        <v>#N/A</v>
      </c>
      <c r="K149" s="80" t="e">
        <f t="shared" si="293"/>
        <v>#N/A</v>
      </c>
      <c r="L149" s="80" t="e">
        <f t="shared" si="293"/>
        <v>#N/A</v>
      </c>
      <c r="M149" s="80">
        <f t="shared" si="293"/>
        <v>0</v>
      </c>
      <c r="N149" s="80">
        <f t="shared" si="293"/>
        <v>0</v>
      </c>
      <c r="O149" s="80">
        <f t="shared" si="293"/>
        <v>0</v>
      </c>
      <c r="P149" s="80">
        <f t="shared" si="293"/>
        <v>0</v>
      </c>
      <c r="Q149" s="80">
        <f t="shared" si="293"/>
        <v>0</v>
      </c>
      <c r="R149" s="80">
        <f t="shared" si="293"/>
        <v>0</v>
      </c>
      <c r="S149" s="80">
        <f t="shared" si="293"/>
        <v>0</v>
      </c>
      <c r="T149" s="80">
        <f t="shared" si="294"/>
        <v>0</v>
      </c>
      <c r="U149" s="80">
        <f t="shared" si="294"/>
        <v>0</v>
      </c>
      <c r="V149" s="80">
        <f t="shared" si="294"/>
        <v>0</v>
      </c>
      <c r="W149" s="80">
        <f t="shared" si="294"/>
        <v>0</v>
      </c>
      <c r="X149" s="80">
        <f t="shared" si="294"/>
        <v>0</v>
      </c>
      <c r="Y149" s="80">
        <f t="shared" si="294"/>
        <v>0</v>
      </c>
      <c r="Z149" s="80">
        <f t="shared" si="294"/>
        <v>0</v>
      </c>
      <c r="AA149" s="80">
        <f t="shared" si="294"/>
        <v>0</v>
      </c>
      <c r="AB149" s="80">
        <f t="shared" si="294"/>
        <v>0</v>
      </c>
      <c r="AC149" s="80">
        <f t="shared" si="294"/>
        <v>0</v>
      </c>
      <c r="AD149" s="80">
        <f t="shared" si="295"/>
        <v>0</v>
      </c>
      <c r="AE149" s="80">
        <f t="shared" si="295"/>
        <v>0</v>
      </c>
      <c r="AF149" s="80">
        <f t="shared" si="295"/>
        <v>0</v>
      </c>
      <c r="AG149" s="80">
        <f t="shared" si="295"/>
        <v>0</v>
      </c>
      <c r="AH149" s="80">
        <f t="shared" si="295"/>
        <v>0</v>
      </c>
      <c r="AI149" s="80">
        <f t="shared" si="295"/>
        <v>0</v>
      </c>
      <c r="AJ149" s="80">
        <f t="shared" si="295"/>
        <v>0</v>
      </c>
      <c r="AK149" s="80">
        <f t="shared" si="295"/>
        <v>0</v>
      </c>
      <c r="AL149" s="80">
        <f t="shared" si="295"/>
        <v>0</v>
      </c>
      <c r="AM149" s="80">
        <f t="shared" si="295"/>
        <v>0</v>
      </c>
      <c r="AN149" s="80">
        <f t="shared" si="296"/>
        <v>0</v>
      </c>
      <c r="AO149" s="80">
        <f t="shared" si="296"/>
        <v>0</v>
      </c>
      <c r="AP149" s="80">
        <f t="shared" si="296"/>
        <v>0</v>
      </c>
      <c r="AQ149" s="80">
        <f t="shared" si="296"/>
        <v>0</v>
      </c>
      <c r="AR149" s="80">
        <f t="shared" si="296"/>
        <v>0</v>
      </c>
      <c r="AS149" s="80">
        <f t="shared" si="296"/>
        <v>0</v>
      </c>
      <c r="AT149" s="80">
        <f t="shared" si="296"/>
        <v>0</v>
      </c>
      <c r="AU149" s="80">
        <f t="shared" si="296"/>
        <v>0</v>
      </c>
      <c r="AV149" s="80">
        <f t="shared" si="296"/>
        <v>0</v>
      </c>
      <c r="AW149" s="80">
        <f t="shared" si="296"/>
        <v>0</v>
      </c>
      <c r="AX149" s="80">
        <f t="shared" si="297"/>
        <v>0</v>
      </c>
      <c r="AY149" s="80">
        <f t="shared" si="297"/>
        <v>0.4</v>
      </c>
      <c r="AZ149" s="80">
        <f t="shared" si="297"/>
        <v>0.4</v>
      </c>
      <c r="BA149" s="80">
        <f t="shared" si="297"/>
        <v>0.6</v>
      </c>
      <c r="BB149" s="80">
        <f t="shared" si="297"/>
        <v>0.6</v>
      </c>
      <c r="BC149" s="80">
        <f t="shared" si="297"/>
        <v>0.6</v>
      </c>
      <c r="BD149" s="80">
        <f t="shared" si="297"/>
        <v>0.6</v>
      </c>
      <c r="BE149" s="80">
        <f t="shared" si="297"/>
        <v>1</v>
      </c>
      <c r="BF149" s="80">
        <f t="shared" si="297"/>
        <v>1.6</v>
      </c>
      <c r="BG149" s="80">
        <f t="shared" si="297"/>
        <v>2</v>
      </c>
      <c r="BH149" s="80">
        <f t="shared" si="298"/>
        <v>3</v>
      </c>
      <c r="BI149" s="80">
        <f t="shared" si="298"/>
        <v>3.8</v>
      </c>
      <c r="BJ149" s="80">
        <f t="shared" si="298"/>
        <v>3.6</v>
      </c>
      <c r="BK149" s="80">
        <f t="shared" si="298"/>
        <v>3</v>
      </c>
      <c r="BL149" s="80">
        <f t="shared" si="298"/>
        <v>5</v>
      </c>
      <c r="BM149" s="80">
        <f t="shared" si="298"/>
        <v>9</v>
      </c>
      <c r="BN149" s="80">
        <f t="shared" si="298"/>
        <v>13</v>
      </c>
      <c r="BO149" s="80">
        <f t="shared" si="298"/>
        <v>13.6</v>
      </c>
      <c r="BP149" s="80">
        <f t="shared" si="298"/>
        <v>20</v>
      </c>
      <c r="BQ149" s="80">
        <f t="shared" si="298"/>
        <v>19.600000000000001</v>
      </c>
      <c r="BR149" s="80">
        <f t="shared" si="299"/>
        <v>20.6</v>
      </c>
      <c r="BS149" s="80">
        <f t="shared" si="299"/>
        <v>17.399999999999999</v>
      </c>
      <c r="BT149" s="80">
        <f t="shared" si="299"/>
        <v>19.600000000000001</v>
      </c>
      <c r="BU149" s="80">
        <f t="shared" si="299"/>
        <v>22.2</v>
      </c>
      <c r="BV149" s="80">
        <f t="shared" si="299"/>
        <v>24.4</v>
      </c>
      <c r="BW149" s="80">
        <f t="shared" si="299"/>
        <v>31.4</v>
      </c>
      <c r="BX149" s="80">
        <f t="shared" si="299"/>
        <v>38.4</v>
      </c>
      <c r="BY149" s="80">
        <f t="shared" si="299"/>
        <v>45.8</v>
      </c>
      <c r="BZ149" s="80">
        <f t="shared" si="299"/>
        <v>44.4</v>
      </c>
      <c r="CA149" s="80">
        <f t="shared" si="299"/>
        <v>55</v>
      </c>
      <c r="CB149" s="80">
        <f t="shared" si="300"/>
        <v>51.2</v>
      </c>
      <c r="CC149" s="80">
        <f t="shared" si="300"/>
        <v>51.2</v>
      </c>
      <c r="CD149" s="80">
        <f t="shared" si="300"/>
        <v>46.8</v>
      </c>
      <c r="CE149" s="80">
        <f t="shared" si="300"/>
        <v>43</v>
      </c>
      <c r="CF149" s="80">
        <f t="shared" si="300"/>
        <v>46.2</v>
      </c>
      <c r="CG149" s="80">
        <f t="shared" si="300"/>
        <v>45</v>
      </c>
      <c r="CH149" s="80">
        <f t="shared" si="300"/>
        <v>46.8</v>
      </c>
      <c r="CI149" s="80">
        <f t="shared" si="300"/>
        <v>49.4</v>
      </c>
      <c r="CJ149" s="80">
        <f t="shared" si="300"/>
        <v>54.4</v>
      </c>
      <c r="CK149" s="80">
        <f t="shared" si="300"/>
        <v>49</v>
      </c>
      <c r="CL149" s="80">
        <f t="shared" si="301"/>
        <v>46.6</v>
      </c>
      <c r="CM149" s="80">
        <f t="shared" si="301"/>
        <v>45</v>
      </c>
      <c r="CN149" s="80">
        <f t="shared" si="301"/>
        <v>41.8</v>
      </c>
      <c r="CO149" s="80">
        <f t="shared" si="301"/>
        <v>44.2</v>
      </c>
      <c r="CP149" s="80">
        <f t="shared" si="301"/>
        <v>41</v>
      </c>
      <c r="CQ149" s="80">
        <f t="shared" si="301"/>
        <v>46.2</v>
      </c>
      <c r="CR149" s="80">
        <f t="shared" si="301"/>
        <v>40.4</v>
      </c>
      <c r="CS149" s="80">
        <f t="shared" si="301"/>
        <v>39.799999999999997</v>
      </c>
      <c r="CT149" s="80">
        <f t="shared" si="301"/>
        <v>35</v>
      </c>
      <c r="CU149" s="80">
        <f t="shared" si="301"/>
        <v>30.8</v>
      </c>
      <c r="CV149" s="80">
        <f t="shared" si="302"/>
        <v>29</v>
      </c>
      <c r="CW149" s="80">
        <f t="shared" si="302"/>
        <v>27.2</v>
      </c>
      <c r="CX149" s="80">
        <f t="shared" si="302"/>
        <v>35.4</v>
      </c>
      <c r="CY149" s="80">
        <f t="shared" si="302"/>
        <v>34.799999999999997</v>
      </c>
      <c r="CZ149" s="80">
        <f t="shared" si="302"/>
        <v>39.4</v>
      </c>
      <c r="DA149" s="80">
        <f t="shared" si="302"/>
        <v>34.4</v>
      </c>
      <c r="DB149" s="80">
        <f t="shared" si="302"/>
        <v>51.2</v>
      </c>
      <c r="DC149" s="80">
        <f t="shared" si="302"/>
        <v>54.2</v>
      </c>
      <c r="DD149" s="80">
        <f t="shared" si="302"/>
        <v>53</v>
      </c>
      <c r="DE149" s="80">
        <f t="shared" si="302"/>
        <v>54.8</v>
      </c>
      <c r="DF149" s="80">
        <f t="shared" si="303"/>
        <v>54.4</v>
      </c>
      <c r="DG149" s="80">
        <f t="shared" si="303"/>
        <v>49.8</v>
      </c>
      <c r="DH149" s="80">
        <f t="shared" si="303"/>
        <v>37.799999999999997</v>
      </c>
      <c r="DI149" s="80">
        <f t="shared" si="303"/>
        <v>41.2</v>
      </c>
      <c r="DJ149" s="80">
        <f t="shared" si="303"/>
        <v>37.6</v>
      </c>
      <c r="DK149" s="80">
        <f t="shared" si="303"/>
        <v>42.6</v>
      </c>
      <c r="DL149" s="80">
        <f t="shared" si="303"/>
        <v>32.799999999999997</v>
      </c>
      <c r="DM149" s="80">
        <f t="shared" si="303"/>
        <v>34.200000000000003</v>
      </c>
      <c r="DN149" s="80">
        <f t="shared" si="303"/>
        <v>30.8</v>
      </c>
      <c r="DO149" s="80">
        <f t="shared" si="303"/>
        <v>26.2</v>
      </c>
      <c r="DP149" s="80">
        <f t="shared" si="304"/>
        <v>22.2</v>
      </c>
      <c r="DQ149" s="80">
        <f t="shared" si="304"/>
        <v>25.6</v>
      </c>
      <c r="DR149" s="80">
        <f t="shared" si="304"/>
        <v>23.8</v>
      </c>
      <c r="DS149" s="80">
        <f t="shared" si="304"/>
        <v>25.2</v>
      </c>
      <c r="DT149" s="80">
        <f t="shared" si="304"/>
        <v>26.4</v>
      </c>
      <c r="DU149" s="80">
        <f t="shared" si="304"/>
        <v>24.6</v>
      </c>
      <c r="DV149" s="80">
        <f t="shared" si="304"/>
        <v>20.6</v>
      </c>
      <c r="DW149" s="80">
        <f t="shared" si="304"/>
        <v>20.399999999999999</v>
      </c>
      <c r="DX149" s="80">
        <f t="shared" si="304"/>
        <v>16.600000000000001</v>
      </c>
      <c r="DY149" s="80">
        <f t="shared" si="304"/>
        <v>16.399999999999999</v>
      </c>
      <c r="DZ149" s="80">
        <f t="shared" si="305"/>
        <v>17.399999999999999</v>
      </c>
      <c r="EA149" s="80">
        <f t="shared" si="305"/>
        <v>16</v>
      </c>
      <c r="EB149" s="80">
        <f t="shared" si="305"/>
        <v>13.6</v>
      </c>
      <c r="EC149" s="80">
        <f t="shared" si="305"/>
        <v>13.2</v>
      </c>
      <c r="ED149" s="80">
        <f t="shared" si="305"/>
        <v>12.6</v>
      </c>
      <c r="EE149" s="80">
        <f t="shared" si="305"/>
        <v>14.2</v>
      </c>
      <c r="EF149" s="80">
        <f t="shared" si="305"/>
        <v>16.8</v>
      </c>
      <c r="EG149" s="80">
        <f t="shared" si="305"/>
        <v>17.600000000000001</v>
      </c>
      <c r="EH149" s="80">
        <f t="shared" si="305"/>
        <v>18.8</v>
      </c>
      <c r="EI149" s="80">
        <f t="shared" si="305"/>
        <v>17.8</v>
      </c>
      <c r="EJ149" s="80">
        <f t="shared" si="306"/>
        <v>14.6</v>
      </c>
      <c r="EK149" s="80">
        <f t="shared" si="306"/>
        <v>13.2</v>
      </c>
      <c r="EL149" s="80">
        <f t="shared" si="306"/>
        <v>20</v>
      </c>
      <c r="EM149" s="80" t="e">
        <f t="shared" si="306"/>
        <v>#N/A</v>
      </c>
      <c r="EN149" s="80" t="e">
        <f t="shared" si="306"/>
        <v>#N/A</v>
      </c>
      <c r="EO149" s="80" t="e">
        <f t="shared" si="306"/>
        <v>#N/A</v>
      </c>
      <c r="EP149" s="80" t="e">
        <f t="shared" si="306"/>
        <v>#N/A</v>
      </c>
      <c r="EQ149" s="80" t="e">
        <f t="shared" si="306"/>
        <v>#N/A</v>
      </c>
      <c r="ER149" s="80" t="e">
        <f t="shared" si="306"/>
        <v>#N/A</v>
      </c>
      <c r="ES149" s="80" t="e">
        <f t="shared" si="306"/>
        <v>#N/A</v>
      </c>
      <c r="ET149" s="80" t="e">
        <f t="shared" si="306"/>
        <v>#N/A</v>
      </c>
      <c r="EU149">
        <v>1</v>
      </c>
      <c r="EW149" s="10">
        <f t="shared" ca="1" si="307"/>
        <v>16.8</v>
      </c>
      <c r="EX149" s="10">
        <f t="shared" ca="1" si="307"/>
        <v>17.600000000000001</v>
      </c>
      <c r="EY149" s="10">
        <f t="shared" ca="1" si="307"/>
        <v>18.8</v>
      </c>
      <c r="EZ149" s="10">
        <f t="shared" ca="1" si="307"/>
        <v>17.8</v>
      </c>
      <c r="FA149" s="10">
        <f t="shared" ca="1" si="307"/>
        <v>14.6</v>
      </c>
      <c r="FB149" s="10">
        <f t="shared" ca="1" si="307"/>
        <v>13.2</v>
      </c>
      <c r="FC149" s="10">
        <f t="shared" ca="1" si="307"/>
        <v>20</v>
      </c>
      <c r="FD149" s="10">
        <f t="shared" ca="1" si="265"/>
        <v>16.971428571428572</v>
      </c>
      <c r="FE149" s="10" t="b">
        <f t="shared" ca="1" si="309"/>
        <v>0</v>
      </c>
      <c r="FF149" s="10">
        <f t="array" ref="FF149">MAX(IF(ISNA(J149:ET149),"",J149:ET149))</f>
        <v>55</v>
      </c>
      <c r="FG149" s="52">
        <f t="shared" ca="1" si="266"/>
        <v>0.30857142857142855</v>
      </c>
      <c r="FH149" t="str">
        <f t="shared" si="267"/>
        <v>Europe</v>
      </c>
      <c r="FI149" t="str">
        <f t="shared" si="268"/>
        <v>Bosnia and Herzegovina</v>
      </c>
      <c r="FJ149" s="10">
        <f t="shared" si="269"/>
        <v>55</v>
      </c>
      <c r="FK149" s="10">
        <f t="shared" ca="1" si="270"/>
        <v>2594</v>
      </c>
      <c r="FL149">
        <f t="shared" ca="1" si="271"/>
        <v>0</v>
      </c>
      <c r="FM149">
        <f t="shared" ca="1" si="272"/>
        <v>0</v>
      </c>
      <c r="FN149">
        <f t="shared" ca="1" si="273"/>
        <v>3800000</v>
      </c>
      <c r="FO149">
        <f t="shared" ca="1" si="274"/>
        <v>0</v>
      </c>
      <c r="FP149">
        <f t="shared" ca="1" si="275"/>
        <v>0</v>
      </c>
    </row>
    <row r="150" spans="1:172" ht="30" customHeight="1" x14ac:dyDescent="0.25">
      <c r="A150" s="81">
        <f>VLOOKUP(D150,Countries!$D$5:$F$254,3,FALSE)</f>
        <v>10600000</v>
      </c>
      <c r="B150" s="86">
        <f t="shared" ca="1" si="260"/>
        <v>0.32356790496325383</v>
      </c>
      <c r="C150" s="80" t="str">
        <f>VLOOKUP(D150,Countries!$D$5:$E$254,2,FALSE)</f>
        <v>Europe</v>
      </c>
      <c r="D150" s="80" t="str">
        <f>Infections!A139</f>
        <v>Portugal</v>
      </c>
      <c r="E150" s="81">
        <f t="shared" ca="1" si="261"/>
        <v>33592</v>
      </c>
      <c r="F150" s="81">
        <f t="shared" ca="1" si="262"/>
        <v>275.48571428571432</v>
      </c>
      <c r="G150" s="100" t="str">
        <f t="shared" si="308"/>
        <v>Portugal</v>
      </c>
      <c r="H150" s="80">
        <f t="shared" si="263"/>
        <v>0</v>
      </c>
      <c r="I150" s="80">
        <f t="shared" si="264"/>
        <v>0</v>
      </c>
      <c r="J150" s="80" t="e">
        <f t="shared" si="293"/>
        <v>#N/A</v>
      </c>
      <c r="K150" s="80" t="e">
        <f t="shared" si="293"/>
        <v>#N/A</v>
      </c>
      <c r="L150" s="80" t="e">
        <f t="shared" si="293"/>
        <v>#N/A</v>
      </c>
      <c r="M150" s="80">
        <f t="shared" si="293"/>
        <v>0</v>
      </c>
      <c r="N150" s="80">
        <f t="shared" si="293"/>
        <v>0</v>
      </c>
      <c r="O150" s="80">
        <f t="shared" si="293"/>
        <v>0</v>
      </c>
      <c r="P150" s="80">
        <f t="shared" si="293"/>
        <v>0</v>
      </c>
      <c r="Q150" s="80">
        <f t="shared" si="293"/>
        <v>0</v>
      </c>
      <c r="R150" s="80">
        <f t="shared" si="293"/>
        <v>0</v>
      </c>
      <c r="S150" s="80">
        <f t="shared" si="293"/>
        <v>0</v>
      </c>
      <c r="T150" s="80">
        <f t="shared" si="294"/>
        <v>0</v>
      </c>
      <c r="U150" s="80">
        <f t="shared" si="294"/>
        <v>0</v>
      </c>
      <c r="V150" s="80">
        <f t="shared" si="294"/>
        <v>0</v>
      </c>
      <c r="W150" s="80">
        <f t="shared" si="294"/>
        <v>0</v>
      </c>
      <c r="X150" s="80">
        <f t="shared" si="294"/>
        <v>0</v>
      </c>
      <c r="Y150" s="80">
        <f t="shared" si="294"/>
        <v>0</v>
      </c>
      <c r="Z150" s="80">
        <f t="shared" si="294"/>
        <v>0</v>
      </c>
      <c r="AA150" s="80">
        <f t="shared" si="294"/>
        <v>0</v>
      </c>
      <c r="AB150" s="80">
        <f t="shared" si="294"/>
        <v>0</v>
      </c>
      <c r="AC150" s="80">
        <f t="shared" si="294"/>
        <v>0</v>
      </c>
      <c r="AD150" s="80">
        <f t="shared" si="295"/>
        <v>0</v>
      </c>
      <c r="AE150" s="80">
        <f t="shared" si="295"/>
        <v>0</v>
      </c>
      <c r="AF150" s="80">
        <f t="shared" si="295"/>
        <v>0</v>
      </c>
      <c r="AG150" s="80">
        <f t="shared" si="295"/>
        <v>0</v>
      </c>
      <c r="AH150" s="80">
        <f t="shared" si="295"/>
        <v>0</v>
      </c>
      <c r="AI150" s="80">
        <f t="shared" si="295"/>
        <v>0</v>
      </c>
      <c r="AJ150" s="80">
        <f t="shared" si="295"/>
        <v>0</v>
      </c>
      <c r="AK150" s="80">
        <f t="shared" si="295"/>
        <v>0</v>
      </c>
      <c r="AL150" s="80">
        <f t="shared" si="295"/>
        <v>0</v>
      </c>
      <c r="AM150" s="80">
        <f t="shared" si="295"/>
        <v>0</v>
      </c>
      <c r="AN150" s="80">
        <f t="shared" si="296"/>
        <v>0</v>
      </c>
      <c r="AO150" s="80">
        <f t="shared" si="296"/>
        <v>0</v>
      </c>
      <c r="AP150" s="80">
        <f t="shared" si="296"/>
        <v>0</v>
      </c>
      <c r="AQ150" s="80">
        <f t="shared" si="296"/>
        <v>0</v>
      </c>
      <c r="AR150" s="80">
        <f t="shared" si="296"/>
        <v>0</v>
      </c>
      <c r="AS150" s="80">
        <f t="shared" si="296"/>
        <v>0</v>
      </c>
      <c r="AT150" s="80">
        <f t="shared" si="296"/>
        <v>0</v>
      </c>
      <c r="AU150" s="80">
        <f t="shared" si="296"/>
        <v>0</v>
      </c>
      <c r="AV150" s="80">
        <f t="shared" si="296"/>
        <v>0.4</v>
      </c>
      <c r="AW150" s="80">
        <f t="shared" si="296"/>
        <v>0.4</v>
      </c>
      <c r="AX150" s="80">
        <f t="shared" si="297"/>
        <v>1</v>
      </c>
      <c r="AY150" s="80">
        <f t="shared" si="297"/>
        <v>1.6</v>
      </c>
      <c r="AZ150" s="80">
        <f t="shared" si="297"/>
        <v>2.6</v>
      </c>
      <c r="BA150" s="80">
        <f t="shared" si="297"/>
        <v>3.6</v>
      </c>
      <c r="BB150" s="80">
        <f t="shared" si="297"/>
        <v>5.6</v>
      </c>
      <c r="BC150" s="80">
        <f t="shared" si="297"/>
        <v>5</v>
      </c>
      <c r="BD150" s="80">
        <f t="shared" si="297"/>
        <v>6.6</v>
      </c>
      <c r="BE150" s="80">
        <f t="shared" si="297"/>
        <v>9.1999999999999993</v>
      </c>
      <c r="BF150" s="80">
        <f t="shared" si="297"/>
        <v>7.8</v>
      </c>
      <c r="BG150" s="80">
        <f t="shared" si="297"/>
        <v>16.399999999999999</v>
      </c>
      <c r="BH150" s="80">
        <f t="shared" si="298"/>
        <v>27.8</v>
      </c>
      <c r="BI150" s="80">
        <f t="shared" si="298"/>
        <v>40.799999999999997</v>
      </c>
      <c r="BJ150" s="80">
        <f t="shared" si="298"/>
        <v>54.4</v>
      </c>
      <c r="BK150" s="80">
        <f t="shared" si="298"/>
        <v>77.8</v>
      </c>
      <c r="BL150" s="80">
        <f t="shared" si="298"/>
        <v>67.2</v>
      </c>
      <c r="BM150" s="80">
        <f t="shared" si="298"/>
        <v>123.2</v>
      </c>
      <c r="BN150" s="80">
        <f t="shared" si="298"/>
        <v>155</v>
      </c>
      <c r="BO150" s="80">
        <f t="shared" si="298"/>
        <v>189.8</v>
      </c>
      <c r="BP150" s="80">
        <f t="shared" si="298"/>
        <v>230.4</v>
      </c>
      <c r="BQ150" s="80">
        <f t="shared" si="298"/>
        <v>322.39999999999998</v>
      </c>
      <c r="BR150" s="80">
        <f t="shared" si="299"/>
        <v>315.39999999999998</v>
      </c>
      <c r="BS150" s="80">
        <f t="shared" si="299"/>
        <v>395</v>
      </c>
      <c r="BT150" s="80">
        <f t="shared" si="299"/>
        <v>452.8</v>
      </c>
      <c r="BU150" s="80">
        <f t="shared" si="299"/>
        <v>533.6</v>
      </c>
      <c r="BV150" s="80">
        <f t="shared" si="299"/>
        <v>622</v>
      </c>
      <c r="BW150" s="80">
        <f t="shared" si="299"/>
        <v>720</v>
      </c>
      <c r="BX150" s="80">
        <f t="shared" si="299"/>
        <v>682.6</v>
      </c>
      <c r="BY150" s="80">
        <f t="shared" si="299"/>
        <v>779.8</v>
      </c>
      <c r="BZ150" s="80">
        <f t="shared" si="299"/>
        <v>796.6</v>
      </c>
      <c r="CA150" s="80">
        <f t="shared" si="299"/>
        <v>772.8</v>
      </c>
      <c r="CB150" s="80">
        <f t="shared" si="300"/>
        <v>784.8</v>
      </c>
      <c r="CC150" s="80">
        <f t="shared" si="300"/>
        <v>823.2</v>
      </c>
      <c r="CD150" s="80">
        <f t="shared" si="300"/>
        <v>767</v>
      </c>
      <c r="CE150" s="80">
        <f t="shared" si="300"/>
        <v>695.8</v>
      </c>
      <c r="CF150" s="80">
        <f t="shared" si="300"/>
        <v>681.6</v>
      </c>
      <c r="CG150" s="80">
        <f t="shared" si="300"/>
        <v>651</v>
      </c>
      <c r="CH150" s="80">
        <f t="shared" si="300"/>
        <v>686.4</v>
      </c>
      <c r="CI150" s="80">
        <f t="shared" si="300"/>
        <v>838.8</v>
      </c>
      <c r="CJ150" s="80">
        <f t="shared" si="300"/>
        <v>851.4</v>
      </c>
      <c r="CK150" s="80">
        <f t="shared" si="300"/>
        <v>828.6</v>
      </c>
      <c r="CL150" s="80">
        <f t="shared" si="301"/>
        <v>758.6</v>
      </c>
      <c r="CM150" s="80">
        <f t="shared" si="301"/>
        <v>698.4</v>
      </c>
      <c r="CN150" s="80">
        <f t="shared" si="301"/>
        <v>523.79999999999995</v>
      </c>
      <c r="CO150" s="80">
        <f t="shared" si="301"/>
        <v>570.79999999999995</v>
      </c>
      <c r="CP150" s="80">
        <f t="shared" si="301"/>
        <v>487.4</v>
      </c>
      <c r="CQ150" s="80">
        <f t="shared" si="301"/>
        <v>550.20000000000005</v>
      </c>
      <c r="CR150" s="80">
        <f t="shared" si="301"/>
        <v>551.6</v>
      </c>
      <c r="CS150" s="80">
        <f t="shared" si="301"/>
        <v>554.4</v>
      </c>
      <c r="CT150" s="80">
        <f t="shared" si="301"/>
        <v>507.6</v>
      </c>
      <c r="CU150" s="80">
        <f t="shared" si="301"/>
        <v>592</v>
      </c>
      <c r="CV150" s="80">
        <f t="shared" si="302"/>
        <v>533.6</v>
      </c>
      <c r="CW150" s="80">
        <f t="shared" si="302"/>
        <v>518.20000000000005</v>
      </c>
      <c r="CX150" s="80">
        <f t="shared" si="302"/>
        <v>505.8</v>
      </c>
      <c r="CY150" s="80">
        <f t="shared" si="302"/>
        <v>497</v>
      </c>
      <c r="CZ150" s="80">
        <f t="shared" si="302"/>
        <v>409</v>
      </c>
      <c r="DA150" s="80">
        <f t="shared" si="302"/>
        <v>393.8</v>
      </c>
      <c r="DB150" s="80">
        <f t="shared" si="302"/>
        <v>341.6</v>
      </c>
      <c r="DC150" s="80">
        <f t="shared" si="302"/>
        <v>330.6</v>
      </c>
      <c r="DD150" s="80">
        <f t="shared" si="302"/>
        <v>297.39999999999998</v>
      </c>
      <c r="DE150" s="80">
        <f t="shared" si="302"/>
        <v>232.6</v>
      </c>
      <c r="DF150" s="80">
        <f t="shared" si="303"/>
        <v>192</v>
      </c>
      <c r="DG150" s="80">
        <f t="shared" si="303"/>
        <v>203.8</v>
      </c>
      <c r="DH150" s="80">
        <f t="shared" si="303"/>
        <v>131.4</v>
      </c>
      <c r="DI150" s="80">
        <f t="shared" si="303"/>
        <v>166.2</v>
      </c>
      <c r="DJ150" s="80">
        <f t="shared" si="303"/>
        <v>305</v>
      </c>
      <c r="DK150" s="80">
        <f t="shared" si="303"/>
        <v>397.2</v>
      </c>
      <c r="DL150" s="80">
        <f t="shared" si="303"/>
        <v>376.4</v>
      </c>
      <c r="DM150" s="80">
        <f t="shared" si="303"/>
        <v>375.8</v>
      </c>
      <c r="DN150" s="80">
        <f t="shared" si="303"/>
        <v>299.39999999999998</v>
      </c>
      <c r="DO150" s="80">
        <f t="shared" si="303"/>
        <v>239.6</v>
      </c>
      <c r="DP150" s="80">
        <f t="shared" si="304"/>
        <v>172.8</v>
      </c>
      <c r="DQ150" s="80">
        <f t="shared" si="304"/>
        <v>182.6</v>
      </c>
      <c r="DR150" s="80">
        <f t="shared" si="304"/>
        <v>200.4</v>
      </c>
      <c r="DS150" s="80">
        <f t="shared" si="304"/>
        <v>226.2</v>
      </c>
      <c r="DT150" s="80">
        <f t="shared" si="304"/>
        <v>224.6</v>
      </c>
      <c r="DU150" s="80">
        <f t="shared" si="304"/>
        <v>215.4</v>
      </c>
      <c r="DV150" s="80">
        <f t="shared" si="304"/>
        <v>222.6</v>
      </c>
      <c r="DW150" s="80">
        <f t="shared" si="304"/>
        <v>215.4</v>
      </c>
      <c r="DX150" s="80">
        <f t="shared" si="304"/>
        <v>220.4</v>
      </c>
      <c r="DY150" s="80">
        <f t="shared" si="304"/>
        <v>232.8</v>
      </c>
      <c r="DZ150" s="80">
        <f t="shared" si="305"/>
        <v>252.4</v>
      </c>
      <c r="EA150" s="80">
        <f t="shared" si="305"/>
        <v>238.2</v>
      </c>
      <c r="EB150" s="80">
        <f t="shared" si="305"/>
        <v>225.6</v>
      </c>
      <c r="EC150" s="80">
        <f t="shared" si="305"/>
        <v>219</v>
      </c>
      <c r="ED150" s="80">
        <f t="shared" si="305"/>
        <v>218.4</v>
      </c>
      <c r="EE150" s="80">
        <f t="shared" si="305"/>
        <v>225</v>
      </c>
      <c r="EF150" s="80">
        <f t="shared" si="305"/>
        <v>264.60000000000002</v>
      </c>
      <c r="EG150" s="80">
        <f t="shared" si="305"/>
        <v>283</v>
      </c>
      <c r="EH150" s="80">
        <f t="shared" si="305"/>
        <v>298.60000000000002</v>
      </c>
      <c r="EI150" s="80">
        <f t="shared" si="305"/>
        <v>281.60000000000002</v>
      </c>
      <c r="EJ150" s="80">
        <f t="shared" si="306"/>
        <v>259.8</v>
      </c>
      <c r="EK150" s="80">
        <f t="shared" si="306"/>
        <v>263</v>
      </c>
      <c r="EL150" s="80">
        <f t="shared" si="306"/>
        <v>277.8</v>
      </c>
      <c r="EM150" s="80" t="e">
        <f t="shared" si="306"/>
        <v>#N/A</v>
      </c>
      <c r="EN150" s="80" t="e">
        <f t="shared" si="306"/>
        <v>#N/A</v>
      </c>
      <c r="EO150" s="80" t="e">
        <f t="shared" si="306"/>
        <v>#N/A</v>
      </c>
      <c r="EP150" s="80" t="e">
        <f t="shared" si="306"/>
        <v>#N/A</v>
      </c>
      <c r="EQ150" s="80" t="e">
        <f t="shared" si="306"/>
        <v>#N/A</v>
      </c>
      <c r="ER150" s="80" t="e">
        <f t="shared" si="306"/>
        <v>#N/A</v>
      </c>
      <c r="ES150" s="80" t="e">
        <f t="shared" si="306"/>
        <v>#N/A</v>
      </c>
      <c r="ET150" s="80" t="e">
        <f t="shared" si="306"/>
        <v>#N/A</v>
      </c>
      <c r="EU150">
        <v>1</v>
      </c>
      <c r="EW150" s="10">
        <f t="shared" ca="1" si="307"/>
        <v>264.60000000000002</v>
      </c>
      <c r="EX150" s="10">
        <f t="shared" ca="1" si="307"/>
        <v>283</v>
      </c>
      <c r="EY150" s="10">
        <f t="shared" ca="1" si="307"/>
        <v>298.60000000000002</v>
      </c>
      <c r="EZ150" s="10">
        <f t="shared" ca="1" si="307"/>
        <v>281.60000000000002</v>
      </c>
      <c r="FA150" s="10">
        <f t="shared" ca="1" si="307"/>
        <v>259.8</v>
      </c>
      <c r="FB150" s="10">
        <f t="shared" ca="1" si="307"/>
        <v>263</v>
      </c>
      <c r="FC150" s="10">
        <f t="shared" ca="1" si="307"/>
        <v>277.8</v>
      </c>
      <c r="FD150" s="10">
        <f t="shared" ca="1" si="265"/>
        <v>275.48571428571432</v>
      </c>
      <c r="FE150" s="10" t="b">
        <f t="shared" ca="1" si="309"/>
        <v>0</v>
      </c>
      <c r="FF150" s="10">
        <f t="array" ref="FF150">MAX(IF(ISNA(J150:ET150),"",J150:ET150))</f>
        <v>851.4</v>
      </c>
      <c r="FG150" s="52">
        <f t="shared" ca="1" si="266"/>
        <v>0.32356790496325383</v>
      </c>
      <c r="FH150" t="str">
        <f t="shared" si="267"/>
        <v>Europe</v>
      </c>
      <c r="FI150" t="str">
        <f t="shared" si="268"/>
        <v>Portugal</v>
      </c>
      <c r="FJ150" s="10">
        <f t="shared" si="269"/>
        <v>851.4</v>
      </c>
      <c r="FK150" s="10">
        <f t="shared" ca="1" si="270"/>
        <v>33592</v>
      </c>
      <c r="FL150">
        <f t="shared" ca="1" si="271"/>
        <v>0</v>
      </c>
      <c r="FM150">
        <f t="shared" ca="1" si="272"/>
        <v>0</v>
      </c>
      <c r="FN150">
        <f t="shared" ca="1" si="273"/>
        <v>10600000</v>
      </c>
      <c r="FO150">
        <f t="shared" ca="1" si="274"/>
        <v>0</v>
      </c>
      <c r="FP150">
        <f t="shared" ca="1" si="275"/>
        <v>0</v>
      </c>
    </row>
    <row r="151" spans="1:172" ht="30" customHeight="1" x14ac:dyDescent="0.25">
      <c r="A151" s="81">
        <f>VLOOKUP(D151,Countries!$D$5:$F$254,3,FALSE)</f>
        <v>4500000</v>
      </c>
      <c r="B151" s="86">
        <f t="shared" ca="1" si="260"/>
        <v>0.37684729064039413</v>
      </c>
      <c r="C151" s="80" t="str">
        <f>VLOOKUP(D151,Countries!$D$5:$E$254,2,FALSE)</f>
        <v>Europe</v>
      </c>
      <c r="D151" s="80" t="str">
        <f>Infections!A68</f>
        <v>Georgia</v>
      </c>
      <c r="E151" s="81">
        <f t="shared" ca="1" si="261"/>
        <v>801</v>
      </c>
      <c r="F151" s="81">
        <f t="shared" ca="1" si="262"/>
        <v>8.7428571428571438</v>
      </c>
      <c r="G151" s="100" t="str">
        <f t="shared" si="308"/>
        <v>Georgia</v>
      </c>
      <c r="H151" s="80">
        <f t="shared" si="263"/>
        <v>0</v>
      </c>
      <c r="I151" s="80">
        <f t="shared" si="264"/>
        <v>0</v>
      </c>
      <c r="J151" s="80" t="e">
        <f t="shared" si="293"/>
        <v>#N/A</v>
      </c>
      <c r="K151" s="80" t="e">
        <f t="shared" si="293"/>
        <v>#N/A</v>
      </c>
      <c r="L151" s="80" t="e">
        <f t="shared" si="293"/>
        <v>#N/A</v>
      </c>
      <c r="M151" s="80">
        <f t="shared" si="293"/>
        <v>0</v>
      </c>
      <c r="N151" s="80">
        <f t="shared" si="293"/>
        <v>0</v>
      </c>
      <c r="O151" s="80">
        <f t="shared" si="293"/>
        <v>0</v>
      </c>
      <c r="P151" s="80">
        <f t="shared" si="293"/>
        <v>0</v>
      </c>
      <c r="Q151" s="80">
        <f t="shared" si="293"/>
        <v>0</v>
      </c>
      <c r="R151" s="80">
        <f t="shared" si="293"/>
        <v>0</v>
      </c>
      <c r="S151" s="80">
        <f t="shared" si="293"/>
        <v>0</v>
      </c>
      <c r="T151" s="80">
        <f t="shared" si="294"/>
        <v>0</v>
      </c>
      <c r="U151" s="80">
        <f t="shared" si="294"/>
        <v>0</v>
      </c>
      <c r="V151" s="80">
        <f t="shared" si="294"/>
        <v>0</v>
      </c>
      <c r="W151" s="80">
        <f t="shared" si="294"/>
        <v>0</v>
      </c>
      <c r="X151" s="80">
        <f t="shared" si="294"/>
        <v>0</v>
      </c>
      <c r="Y151" s="80">
        <f t="shared" si="294"/>
        <v>0</v>
      </c>
      <c r="Z151" s="80">
        <f t="shared" si="294"/>
        <v>0</v>
      </c>
      <c r="AA151" s="80">
        <f t="shared" si="294"/>
        <v>0</v>
      </c>
      <c r="AB151" s="80">
        <f t="shared" si="294"/>
        <v>0</v>
      </c>
      <c r="AC151" s="80">
        <f t="shared" si="294"/>
        <v>0</v>
      </c>
      <c r="AD151" s="80">
        <f t="shared" si="295"/>
        <v>0</v>
      </c>
      <c r="AE151" s="80">
        <f t="shared" si="295"/>
        <v>0</v>
      </c>
      <c r="AF151" s="80">
        <f t="shared" si="295"/>
        <v>0</v>
      </c>
      <c r="AG151" s="80">
        <f t="shared" si="295"/>
        <v>0</v>
      </c>
      <c r="AH151" s="80">
        <f t="shared" si="295"/>
        <v>0</v>
      </c>
      <c r="AI151" s="80">
        <f t="shared" si="295"/>
        <v>0</v>
      </c>
      <c r="AJ151" s="80">
        <f t="shared" si="295"/>
        <v>0</v>
      </c>
      <c r="AK151" s="80">
        <f t="shared" si="295"/>
        <v>0</v>
      </c>
      <c r="AL151" s="80">
        <f t="shared" si="295"/>
        <v>0</v>
      </c>
      <c r="AM151" s="80">
        <f t="shared" si="295"/>
        <v>0</v>
      </c>
      <c r="AN151" s="80">
        <f t="shared" si="296"/>
        <v>0</v>
      </c>
      <c r="AO151" s="80">
        <f t="shared" si="296"/>
        <v>0</v>
      </c>
      <c r="AP151" s="80">
        <f t="shared" si="296"/>
        <v>0</v>
      </c>
      <c r="AQ151" s="80">
        <f t="shared" si="296"/>
        <v>0.2</v>
      </c>
      <c r="AR151" s="80">
        <f t="shared" si="296"/>
        <v>0.2</v>
      </c>
      <c r="AS151" s="80">
        <f t="shared" si="296"/>
        <v>0.2</v>
      </c>
      <c r="AT151" s="80">
        <f t="shared" si="296"/>
        <v>0.2</v>
      </c>
      <c r="AU151" s="80">
        <f t="shared" si="296"/>
        <v>0.6</v>
      </c>
      <c r="AV151" s="80">
        <f t="shared" si="296"/>
        <v>0.4</v>
      </c>
      <c r="AW151" s="80">
        <f t="shared" si="296"/>
        <v>0.4</v>
      </c>
      <c r="AX151" s="80">
        <f t="shared" si="297"/>
        <v>0.4</v>
      </c>
      <c r="AY151" s="80">
        <f t="shared" si="297"/>
        <v>0.6</v>
      </c>
      <c r="AZ151" s="80">
        <f t="shared" si="297"/>
        <v>0.2</v>
      </c>
      <c r="BA151" s="80">
        <f t="shared" si="297"/>
        <v>0.2</v>
      </c>
      <c r="BB151" s="80">
        <f t="shared" si="297"/>
        <v>2</v>
      </c>
      <c r="BC151" s="80">
        <f t="shared" si="297"/>
        <v>2.4</v>
      </c>
      <c r="BD151" s="80">
        <f t="shared" si="297"/>
        <v>2.2000000000000002</v>
      </c>
      <c r="BE151" s="80">
        <f t="shared" si="297"/>
        <v>4</v>
      </c>
      <c r="BF151" s="80">
        <f t="shared" si="297"/>
        <v>4</v>
      </c>
      <c r="BG151" s="80">
        <f t="shared" si="297"/>
        <v>2.6</v>
      </c>
      <c r="BH151" s="80">
        <f t="shared" si="298"/>
        <v>3</v>
      </c>
      <c r="BI151" s="80">
        <f t="shared" si="298"/>
        <v>3.6</v>
      </c>
      <c r="BJ151" s="80">
        <f t="shared" si="298"/>
        <v>1.8</v>
      </c>
      <c r="BK151" s="80">
        <f t="shared" si="298"/>
        <v>2</v>
      </c>
      <c r="BL151" s="80">
        <f t="shared" si="298"/>
        <v>2.4</v>
      </c>
      <c r="BM151" s="80">
        <f t="shared" si="298"/>
        <v>2</v>
      </c>
      <c r="BN151" s="80">
        <f t="shared" si="298"/>
        <v>2</v>
      </c>
      <c r="BO151" s="80">
        <f t="shared" si="298"/>
        <v>3.2</v>
      </c>
      <c r="BP151" s="80">
        <f t="shared" si="298"/>
        <v>4</v>
      </c>
      <c r="BQ151" s="80">
        <f t="shared" si="298"/>
        <v>4.5999999999999996</v>
      </c>
      <c r="BR151" s="80">
        <f t="shared" si="299"/>
        <v>6</v>
      </c>
      <c r="BS151" s="80">
        <f t="shared" si="299"/>
        <v>6.4</v>
      </c>
      <c r="BT151" s="80">
        <f t="shared" si="299"/>
        <v>6</v>
      </c>
      <c r="BU151" s="80">
        <f t="shared" si="299"/>
        <v>5.8</v>
      </c>
      <c r="BV151" s="80">
        <f t="shared" si="299"/>
        <v>5.8</v>
      </c>
      <c r="BW151" s="80">
        <f t="shared" si="299"/>
        <v>4.2</v>
      </c>
      <c r="BX151" s="80">
        <f t="shared" si="299"/>
        <v>5.6</v>
      </c>
      <c r="BY151" s="80">
        <f t="shared" si="299"/>
        <v>6.2</v>
      </c>
      <c r="BZ151" s="80">
        <f t="shared" si="299"/>
        <v>6.8</v>
      </c>
      <c r="CA151" s="80">
        <f t="shared" si="299"/>
        <v>10.6</v>
      </c>
      <c r="CB151" s="80">
        <f t="shared" si="300"/>
        <v>12.8</v>
      </c>
      <c r="CC151" s="80">
        <f t="shared" si="300"/>
        <v>11.8</v>
      </c>
      <c r="CD151" s="80">
        <f t="shared" si="300"/>
        <v>12.8</v>
      </c>
      <c r="CE151" s="80">
        <f t="shared" si="300"/>
        <v>14.2</v>
      </c>
      <c r="CF151" s="80">
        <f t="shared" si="300"/>
        <v>10.6</v>
      </c>
      <c r="CG151" s="80">
        <f t="shared" si="300"/>
        <v>11.2</v>
      </c>
      <c r="CH151" s="80">
        <f t="shared" si="300"/>
        <v>11.2</v>
      </c>
      <c r="CI151" s="80">
        <f t="shared" si="300"/>
        <v>12</v>
      </c>
      <c r="CJ151" s="80">
        <f t="shared" si="300"/>
        <v>10.8</v>
      </c>
      <c r="CK151" s="80">
        <f t="shared" si="300"/>
        <v>12.2</v>
      </c>
      <c r="CL151" s="80">
        <f t="shared" si="301"/>
        <v>12.2</v>
      </c>
      <c r="CM151" s="80">
        <f t="shared" si="301"/>
        <v>16.399999999999999</v>
      </c>
      <c r="CN151" s="80">
        <f t="shared" si="301"/>
        <v>14.4</v>
      </c>
      <c r="CO151" s="80">
        <f t="shared" si="301"/>
        <v>21.2</v>
      </c>
      <c r="CP151" s="80">
        <f t="shared" si="301"/>
        <v>22.6</v>
      </c>
      <c r="CQ151" s="80">
        <f t="shared" si="301"/>
        <v>23.2</v>
      </c>
      <c r="CR151" s="80">
        <f t="shared" si="301"/>
        <v>18.8</v>
      </c>
      <c r="CS151" s="80">
        <f t="shared" si="301"/>
        <v>19.2</v>
      </c>
      <c r="CT151" s="80">
        <f t="shared" si="301"/>
        <v>12</v>
      </c>
      <c r="CU151" s="80">
        <f t="shared" si="301"/>
        <v>9.1999999999999993</v>
      </c>
      <c r="CV151" s="80">
        <f t="shared" si="302"/>
        <v>7.4</v>
      </c>
      <c r="CW151" s="80">
        <f t="shared" si="302"/>
        <v>10</v>
      </c>
      <c r="CX151" s="80">
        <f t="shared" si="302"/>
        <v>10.8</v>
      </c>
      <c r="CY151" s="80">
        <f t="shared" si="302"/>
        <v>15.6</v>
      </c>
      <c r="CZ151" s="80">
        <f t="shared" si="302"/>
        <v>16.2</v>
      </c>
      <c r="DA151" s="80">
        <f t="shared" si="302"/>
        <v>17.2</v>
      </c>
      <c r="DB151" s="80">
        <f t="shared" si="302"/>
        <v>14.6</v>
      </c>
      <c r="DC151" s="80">
        <f t="shared" si="302"/>
        <v>16.600000000000001</v>
      </c>
      <c r="DD151" s="80">
        <f t="shared" si="302"/>
        <v>16</v>
      </c>
      <c r="DE151" s="80">
        <f t="shared" si="302"/>
        <v>17</v>
      </c>
      <c r="DF151" s="80">
        <f t="shared" si="303"/>
        <v>15.6</v>
      </c>
      <c r="DG151" s="80">
        <f t="shared" si="303"/>
        <v>15.2</v>
      </c>
      <c r="DH151" s="80">
        <f t="shared" si="303"/>
        <v>13</v>
      </c>
      <c r="DI151" s="80">
        <f t="shared" si="303"/>
        <v>8.8000000000000007</v>
      </c>
      <c r="DJ151" s="80">
        <f t="shared" si="303"/>
        <v>6.6</v>
      </c>
      <c r="DK151" s="80">
        <f t="shared" si="303"/>
        <v>6.8</v>
      </c>
      <c r="DL151" s="80">
        <f t="shared" si="303"/>
        <v>6.6</v>
      </c>
      <c r="DM151" s="80">
        <f t="shared" si="303"/>
        <v>6.2</v>
      </c>
      <c r="DN151" s="80">
        <f t="shared" si="303"/>
        <v>5.6</v>
      </c>
      <c r="DO151" s="80">
        <f t="shared" si="303"/>
        <v>5.4</v>
      </c>
      <c r="DP151" s="80">
        <f t="shared" si="304"/>
        <v>4.8</v>
      </c>
      <c r="DQ151" s="80">
        <f t="shared" si="304"/>
        <v>8.1999999999999993</v>
      </c>
      <c r="DR151" s="80">
        <f t="shared" si="304"/>
        <v>7.2</v>
      </c>
      <c r="DS151" s="80">
        <f t="shared" si="304"/>
        <v>9</v>
      </c>
      <c r="DT151" s="80">
        <f t="shared" si="304"/>
        <v>10.6</v>
      </c>
      <c r="DU151" s="80">
        <f t="shared" si="304"/>
        <v>10.8</v>
      </c>
      <c r="DV151" s="80">
        <f t="shared" si="304"/>
        <v>8</v>
      </c>
      <c r="DW151" s="80">
        <f t="shared" si="304"/>
        <v>8.4</v>
      </c>
      <c r="DX151" s="80">
        <f t="shared" si="304"/>
        <v>7.6</v>
      </c>
      <c r="DY151" s="80">
        <f t="shared" si="304"/>
        <v>5.6</v>
      </c>
      <c r="DZ151" s="80">
        <f t="shared" si="305"/>
        <v>5.4</v>
      </c>
      <c r="EA151" s="80">
        <f t="shared" si="305"/>
        <v>4.5999999999999996</v>
      </c>
      <c r="EB151" s="80">
        <f t="shared" si="305"/>
        <v>3.6</v>
      </c>
      <c r="EC151" s="80">
        <f t="shared" si="305"/>
        <v>2.2000000000000002</v>
      </c>
      <c r="ED151" s="80">
        <f t="shared" si="305"/>
        <v>2.6</v>
      </c>
      <c r="EE151" s="80">
        <f t="shared" si="305"/>
        <v>2.2000000000000002</v>
      </c>
      <c r="EF151" s="80">
        <f t="shared" si="305"/>
        <v>3.4</v>
      </c>
      <c r="EG151" s="80">
        <f t="shared" si="305"/>
        <v>5.2</v>
      </c>
      <c r="EH151" s="80">
        <f t="shared" si="305"/>
        <v>10.199999999999999</v>
      </c>
      <c r="EI151" s="80">
        <f t="shared" si="305"/>
        <v>11.6</v>
      </c>
      <c r="EJ151" s="80">
        <f t="shared" si="306"/>
        <v>11.4</v>
      </c>
      <c r="EK151" s="80">
        <f t="shared" si="306"/>
        <v>10.6</v>
      </c>
      <c r="EL151" s="80">
        <f t="shared" si="306"/>
        <v>8.8000000000000007</v>
      </c>
      <c r="EM151" s="80" t="e">
        <f t="shared" si="306"/>
        <v>#N/A</v>
      </c>
      <c r="EN151" s="80" t="e">
        <f t="shared" si="306"/>
        <v>#N/A</v>
      </c>
      <c r="EO151" s="80" t="e">
        <f t="shared" si="306"/>
        <v>#N/A</v>
      </c>
      <c r="EP151" s="80" t="e">
        <f t="shared" si="306"/>
        <v>#N/A</v>
      </c>
      <c r="EQ151" s="80" t="e">
        <f t="shared" si="306"/>
        <v>#N/A</v>
      </c>
      <c r="ER151" s="80" t="e">
        <f t="shared" si="306"/>
        <v>#N/A</v>
      </c>
      <c r="ES151" s="80" t="e">
        <f t="shared" si="306"/>
        <v>#N/A</v>
      </c>
      <c r="ET151" s="80" t="e">
        <f t="shared" si="306"/>
        <v>#N/A</v>
      </c>
      <c r="EU151">
        <v>1</v>
      </c>
      <c r="EW151" s="10">
        <f t="shared" ca="1" si="307"/>
        <v>3.4</v>
      </c>
      <c r="EX151" s="10">
        <f t="shared" ca="1" si="307"/>
        <v>5.2</v>
      </c>
      <c r="EY151" s="10">
        <f t="shared" ca="1" si="307"/>
        <v>10.199999999999999</v>
      </c>
      <c r="EZ151" s="10">
        <f t="shared" ca="1" si="307"/>
        <v>11.6</v>
      </c>
      <c r="FA151" s="10">
        <f t="shared" ca="1" si="307"/>
        <v>11.4</v>
      </c>
      <c r="FB151" s="10">
        <f t="shared" ca="1" si="307"/>
        <v>10.6</v>
      </c>
      <c r="FC151" s="10">
        <f t="shared" ca="1" si="307"/>
        <v>8.8000000000000007</v>
      </c>
      <c r="FD151" s="10">
        <f t="shared" ca="1" si="265"/>
        <v>8.7428571428571438</v>
      </c>
      <c r="FE151" s="10" t="b">
        <f t="shared" ca="1" si="309"/>
        <v>0</v>
      </c>
      <c r="FF151" s="10">
        <f t="array" ref="FF151">MAX(IF(ISNA(J151:ET151),"",J151:ET151))</f>
        <v>23.2</v>
      </c>
      <c r="FG151" s="52">
        <f t="shared" ca="1" si="266"/>
        <v>0.37684729064039413</v>
      </c>
      <c r="FH151" t="str">
        <f t="shared" si="267"/>
        <v>Europe</v>
      </c>
      <c r="FI151" t="str">
        <f t="shared" si="268"/>
        <v>Georgia</v>
      </c>
      <c r="FJ151" s="10">
        <f t="shared" si="269"/>
        <v>23.2</v>
      </c>
      <c r="FK151" s="10">
        <f t="shared" ca="1" si="270"/>
        <v>801</v>
      </c>
      <c r="FL151">
        <f t="shared" ca="1" si="271"/>
        <v>0</v>
      </c>
      <c r="FM151">
        <f t="shared" ca="1" si="272"/>
        <v>0</v>
      </c>
      <c r="FN151">
        <f t="shared" ca="1" si="273"/>
        <v>4500000</v>
      </c>
      <c r="FO151">
        <f t="shared" ca="1" si="274"/>
        <v>0</v>
      </c>
      <c r="FP151">
        <f t="shared" ca="1" si="275"/>
        <v>0</v>
      </c>
    </row>
    <row r="152" spans="1:172" ht="30" customHeight="1" x14ac:dyDescent="0.25">
      <c r="A152" s="81">
        <f>VLOOKUP(D152,Countries!$D$5:$F$254,3,FALSE)</f>
        <v>63200000</v>
      </c>
      <c r="B152" s="86">
        <f t="shared" ca="1" si="260"/>
        <v>0.33420085059009075</v>
      </c>
      <c r="C152" s="80" t="str">
        <f>VLOOKUP(D152,Countries!$D$5:$E$254,2,FALSE)</f>
        <v>Europe</v>
      </c>
      <c r="D152" s="80" t="str">
        <f>Infections!A178</f>
        <v>United Kingdom</v>
      </c>
      <c r="E152" s="81">
        <f t="shared" ca="1" si="261"/>
        <v>283079</v>
      </c>
      <c r="F152" s="81">
        <f t="shared" ca="1" si="262"/>
        <v>1955.542857142857</v>
      </c>
      <c r="G152" s="100" t="str">
        <f t="shared" si="308"/>
        <v>United Kingdom</v>
      </c>
      <c r="H152" s="80">
        <f t="shared" si="263"/>
        <v>0</v>
      </c>
      <c r="I152" s="80">
        <f t="shared" si="264"/>
        <v>0</v>
      </c>
      <c r="J152" s="80" t="e">
        <f t="shared" si="293"/>
        <v>#N/A</v>
      </c>
      <c r="K152" s="80" t="e">
        <f t="shared" si="293"/>
        <v>#N/A</v>
      </c>
      <c r="L152" s="80" t="e">
        <f t="shared" si="293"/>
        <v>#N/A</v>
      </c>
      <c r="M152" s="80">
        <f t="shared" si="293"/>
        <v>0</v>
      </c>
      <c r="N152" s="80">
        <f t="shared" si="293"/>
        <v>0</v>
      </c>
      <c r="O152" s="80">
        <f t="shared" si="293"/>
        <v>0</v>
      </c>
      <c r="P152" s="80">
        <f t="shared" si="293"/>
        <v>0</v>
      </c>
      <c r="Q152" s="80">
        <f t="shared" si="293"/>
        <v>0.4</v>
      </c>
      <c r="R152" s="80">
        <f t="shared" si="293"/>
        <v>0.4</v>
      </c>
      <c r="S152" s="80">
        <f t="shared" si="293"/>
        <v>0.4</v>
      </c>
      <c r="T152" s="80">
        <f t="shared" si="294"/>
        <v>0.4</v>
      </c>
      <c r="U152" s="80">
        <f t="shared" si="294"/>
        <v>0.4</v>
      </c>
      <c r="V152" s="80">
        <f t="shared" si="294"/>
        <v>0</v>
      </c>
      <c r="W152" s="80">
        <f t="shared" si="294"/>
        <v>0</v>
      </c>
      <c r="X152" s="80">
        <f t="shared" si="294"/>
        <v>0.2</v>
      </c>
      <c r="Y152" s="80">
        <f t="shared" si="294"/>
        <v>0.2</v>
      </c>
      <c r="Z152" s="80">
        <f t="shared" si="294"/>
        <v>0.2</v>
      </c>
      <c r="AA152" s="80">
        <f t="shared" si="294"/>
        <v>1.2</v>
      </c>
      <c r="AB152" s="80">
        <f t="shared" si="294"/>
        <v>1.2</v>
      </c>
      <c r="AC152" s="80">
        <f t="shared" si="294"/>
        <v>1.2</v>
      </c>
      <c r="AD152" s="80">
        <f t="shared" si="295"/>
        <v>1.2</v>
      </c>
      <c r="AE152" s="80">
        <f t="shared" si="295"/>
        <v>1.2</v>
      </c>
      <c r="AF152" s="80">
        <f t="shared" si="295"/>
        <v>0.2</v>
      </c>
      <c r="AG152" s="80">
        <f t="shared" si="295"/>
        <v>0.2</v>
      </c>
      <c r="AH152" s="80">
        <f t="shared" si="295"/>
        <v>0</v>
      </c>
      <c r="AI152" s="80">
        <f t="shared" si="295"/>
        <v>0</v>
      </c>
      <c r="AJ152" s="80">
        <f t="shared" si="295"/>
        <v>0</v>
      </c>
      <c r="AK152" s="80">
        <f t="shared" si="295"/>
        <v>0</v>
      </c>
      <c r="AL152" s="80">
        <f t="shared" si="295"/>
        <v>0</v>
      </c>
      <c r="AM152" s="80">
        <f t="shared" si="295"/>
        <v>0</v>
      </c>
      <c r="AN152" s="80">
        <f t="shared" si="296"/>
        <v>0</v>
      </c>
      <c r="AO152" s="80">
        <f t="shared" si="296"/>
        <v>0.8</v>
      </c>
      <c r="AP152" s="80">
        <f t="shared" si="296"/>
        <v>0.8</v>
      </c>
      <c r="AQ152" s="80">
        <f t="shared" si="296"/>
        <v>0.8</v>
      </c>
      <c r="AR152" s="80">
        <f t="shared" si="296"/>
        <v>1.2</v>
      </c>
      <c r="AS152" s="80">
        <f t="shared" si="296"/>
        <v>2.2000000000000002</v>
      </c>
      <c r="AT152" s="80">
        <f t="shared" si="296"/>
        <v>2</v>
      </c>
      <c r="AU152" s="80">
        <f t="shared" si="296"/>
        <v>4.5999999999999996</v>
      </c>
      <c r="AV152" s="80">
        <f t="shared" si="296"/>
        <v>5.4</v>
      </c>
      <c r="AW152" s="80">
        <f t="shared" si="296"/>
        <v>7.2</v>
      </c>
      <c r="AX152" s="80">
        <f t="shared" si="297"/>
        <v>13.2</v>
      </c>
      <c r="AY152" s="80">
        <f t="shared" si="297"/>
        <v>18.600000000000001</v>
      </c>
      <c r="AZ152" s="80">
        <f t="shared" si="297"/>
        <v>25.6</v>
      </c>
      <c r="BA152" s="80">
        <f t="shared" si="297"/>
        <v>33.4</v>
      </c>
      <c r="BB152" s="80">
        <f t="shared" si="297"/>
        <v>44.6</v>
      </c>
      <c r="BC152" s="80">
        <f t="shared" si="297"/>
        <v>47.2</v>
      </c>
      <c r="BD152" s="80">
        <f t="shared" si="297"/>
        <v>53.6</v>
      </c>
      <c r="BE152" s="80">
        <f t="shared" si="297"/>
        <v>59</v>
      </c>
      <c r="BF152" s="80">
        <f t="shared" si="297"/>
        <v>50.4</v>
      </c>
      <c r="BG152" s="80">
        <f t="shared" si="297"/>
        <v>105.6</v>
      </c>
      <c r="BH152" s="80">
        <f t="shared" si="298"/>
        <v>164.4</v>
      </c>
      <c r="BI152" s="80">
        <f t="shared" si="298"/>
        <v>152.19999999999999</v>
      </c>
      <c r="BJ152" s="80">
        <f t="shared" si="298"/>
        <v>218.4</v>
      </c>
      <c r="BK152" s="80">
        <f t="shared" si="298"/>
        <v>300.2</v>
      </c>
      <c r="BL152" s="80">
        <f t="shared" si="298"/>
        <v>368</v>
      </c>
      <c r="BM152" s="80">
        <f t="shared" si="298"/>
        <v>314.39999999999998</v>
      </c>
      <c r="BN152" s="80">
        <f t="shared" si="298"/>
        <v>573.79999999999995</v>
      </c>
      <c r="BO152" s="80">
        <f t="shared" si="298"/>
        <v>703.2</v>
      </c>
      <c r="BP152" s="80">
        <f t="shared" si="298"/>
        <v>757</v>
      </c>
      <c r="BQ152" s="80">
        <f t="shared" si="298"/>
        <v>816.8</v>
      </c>
      <c r="BR152" s="80">
        <f t="shared" si="299"/>
        <v>1089.5999999999999</v>
      </c>
      <c r="BS152" s="80">
        <f t="shared" si="299"/>
        <v>1125.2</v>
      </c>
      <c r="BT152" s="80">
        <f t="shared" si="299"/>
        <v>1349</v>
      </c>
      <c r="BU152" s="80">
        <f t="shared" si="299"/>
        <v>1800</v>
      </c>
      <c r="BV152" s="80">
        <f t="shared" si="299"/>
        <v>2117.1999999999998</v>
      </c>
      <c r="BW152" s="80">
        <f t="shared" si="299"/>
        <v>2323.1999999999998</v>
      </c>
      <c r="BX152" s="80">
        <f t="shared" si="299"/>
        <v>2562.6</v>
      </c>
      <c r="BY152" s="80">
        <f t="shared" si="299"/>
        <v>2733.8</v>
      </c>
      <c r="BZ152" s="80">
        <f t="shared" si="299"/>
        <v>3024</v>
      </c>
      <c r="CA152" s="80">
        <f t="shared" si="299"/>
        <v>3372.2</v>
      </c>
      <c r="CB152" s="80">
        <f t="shared" si="300"/>
        <v>3781.8</v>
      </c>
      <c r="CC152" s="80">
        <f t="shared" si="300"/>
        <v>4004.8</v>
      </c>
      <c r="CD152" s="80">
        <f t="shared" si="300"/>
        <v>4591</v>
      </c>
      <c r="CE152" s="80">
        <f t="shared" si="300"/>
        <v>4482.8</v>
      </c>
      <c r="CF152" s="80">
        <f t="shared" si="300"/>
        <v>4355.2</v>
      </c>
      <c r="CG152" s="80">
        <f t="shared" si="300"/>
        <v>4557</v>
      </c>
      <c r="CH152" s="80">
        <f t="shared" si="300"/>
        <v>4679</v>
      </c>
      <c r="CI152" s="80">
        <f t="shared" si="300"/>
        <v>5233.8</v>
      </c>
      <c r="CJ152" s="80">
        <f t="shared" si="300"/>
        <v>5519</v>
      </c>
      <c r="CK152" s="80">
        <f t="shared" si="300"/>
        <v>5851.4</v>
      </c>
      <c r="CL152" s="80">
        <f t="shared" si="301"/>
        <v>5619.2</v>
      </c>
      <c r="CM152" s="80">
        <f t="shared" si="301"/>
        <v>5794.6</v>
      </c>
      <c r="CN152" s="80">
        <f t="shared" si="301"/>
        <v>4975.6000000000004</v>
      </c>
      <c r="CO152" s="80">
        <f t="shared" si="301"/>
        <v>4854.2</v>
      </c>
      <c r="CP152" s="80">
        <f t="shared" si="301"/>
        <v>4912.6000000000004</v>
      </c>
      <c r="CQ152" s="80">
        <f t="shared" si="301"/>
        <v>5148.8</v>
      </c>
      <c r="CR152" s="80">
        <f t="shared" si="301"/>
        <v>5265.4</v>
      </c>
      <c r="CS152" s="80">
        <f t="shared" si="301"/>
        <v>5274.6</v>
      </c>
      <c r="CT152" s="80">
        <f t="shared" si="301"/>
        <v>5205.3999999999996</v>
      </c>
      <c r="CU152" s="80">
        <f t="shared" si="301"/>
        <v>4973.8</v>
      </c>
      <c r="CV152" s="80">
        <f t="shared" si="302"/>
        <v>4786.3999999999996</v>
      </c>
      <c r="CW152" s="80">
        <f t="shared" si="302"/>
        <v>4693.6000000000004</v>
      </c>
      <c r="CX152" s="80">
        <f t="shared" si="302"/>
        <v>4742.6000000000004</v>
      </c>
      <c r="CY152" s="80">
        <f t="shared" si="302"/>
        <v>4773</v>
      </c>
      <c r="CZ152" s="80">
        <f t="shared" si="302"/>
        <v>4742</v>
      </c>
      <c r="DA152" s="80">
        <f t="shared" si="302"/>
        <v>4620.8</v>
      </c>
      <c r="DB152" s="80">
        <f t="shared" si="302"/>
        <v>4360.2</v>
      </c>
      <c r="DC152" s="80">
        <f t="shared" si="302"/>
        <v>4582.3999999999996</v>
      </c>
      <c r="DD152" s="80">
        <f t="shared" si="302"/>
        <v>4929.6000000000004</v>
      </c>
      <c r="DE152" s="80">
        <f t="shared" si="302"/>
        <v>5030.3999999999996</v>
      </c>
      <c r="DF152" s="80">
        <f t="shared" si="303"/>
        <v>5098.3999999999996</v>
      </c>
      <c r="DG152" s="80">
        <f t="shared" si="303"/>
        <v>5078.2</v>
      </c>
      <c r="DH152" s="80">
        <f t="shared" si="303"/>
        <v>4752.3999999999996</v>
      </c>
      <c r="DI152" s="80">
        <f t="shared" si="303"/>
        <v>4734.8</v>
      </c>
      <c r="DJ152" s="80">
        <f t="shared" si="303"/>
        <v>4895.3999999999996</v>
      </c>
      <c r="DK152" s="80">
        <f t="shared" si="303"/>
        <v>4957.3999999999996</v>
      </c>
      <c r="DL152" s="80">
        <f t="shared" si="303"/>
        <v>4938.6000000000004</v>
      </c>
      <c r="DM152" s="80">
        <f t="shared" si="303"/>
        <v>4841.2</v>
      </c>
      <c r="DN152" s="80">
        <f t="shared" si="303"/>
        <v>4394.6000000000004</v>
      </c>
      <c r="DO152" s="80">
        <f t="shared" si="303"/>
        <v>3952.8</v>
      </c>
      <c r="DP152" s="80">
        <f t="shared" si="304"/>
        <v>3671.2</v>
      </c>
      <c r="DQ152" s="80">
        <f t="shared" si="304"/>
        <v>3583</v>
      </c>
      <c r="DR152" s="80">
        <f t="shared" si="304"/>
        <v>3511</v>
      </c>
      <c r="DS152" s="80">
        <f t="shared" si="304"/>
        <v>3425.8</v>
      </c>
      <c r="DT152" s="80">
        <f t="shared" si="304"/>
        <v>3450.8</v>
      </c>
      <c r="DU152" s="80">
        <f t="shared" si="304"/>
        <v>3344.8</v>
      </c>
      <c r="DV152" s="80">
        <f t="shared" si="304"/>
        <v>3139.6</v>
      </c>
      <c r="DW152" s="80">
        <f t="shared" si="304"/>
        <v>2323</v>
      </c>
      <c r="DX152" s="80">
        <f t="shared" si="304"/>
        <v>2157</v>
      </c>
      <c r="DY152" s="80">
        <f t="shared" si="304"/>
        <v>2109.8000000000002</v>
      </c>
      <c r="DZ152" s="80">
        <f t="shared" si="305"/>
        <v>2159</v>
      </c>
      <c r="EA152" s="80">
        <f t="shared" si="305"/>
        <v>2155.6</v>
      </c>
      <c r="EB152" s="80">
        <f t="shared" si="305"/>
        <v>2585.6</v>
      </c>
      <c r="EC152" s="80">
        <f t="shared" si="305"/>
        <v>2870.6</v>
      </c>
      <c r="ED152" s="80">
        <f t="shared" si="305"/>
        <v>2615</v>
      </c>
      <c r="EE152" s="80">
        <f t="shared" si="305"/>
        <v>2400.8000000000002</v>
      </c>
      <c r="EF152" s="80">
        <f t="shared" si="305"/>
        <v>2338.1999999999998</v>
      </c>
      <c r="EG152" s="80">
        <f t="shared" si="305"/>
        <v>2334.4</v>
      </c>
      <c r="EH152" s="80">
        <f t="shared" si="305"/>
        <v>1911.4</v>
      </c>
      <c r="EI152" s="80">
        <f t="shared" si="305"/>
        <v>1823.4</v>
      </c>
      <c r="EJ152" s="80">
        <f t="shared" si="306"/>
        <v>1776.8</v>
      </c>
      <c r="EK152" s="80">
        <f t="shared" si="306"/>
        <v>1732.6</v>
      </c>
      <c r="EL152" s="80">
        <f t="shared" si="306"/>
        <v>1772</v>
      </c>
      <c r="EM152" s="80" t="e">
        <f t="shared" si="306"/>
        <v>#N/A</v>
      </c>
      <c r="EN152" s="80" t="e">
        <f t="shared" si="306"/>
        <v>#N/A</v>
      </c>
      <c r="EO152" s="80" t="e">
        <f t="shared" si="306"/>
        <v>#N/A</v>
      </c>
      <c r="EP152" s="80" t="e">
        <f t="shared" si="306"/>
        <v>#N/A</v>
      </c>
      <c r="EQ152" s="80" t="e">
        <f t="shared" si="306"/>
        <v>#N/A</v>
      </c>
      <c r="ER152" s="80" t="e">
        <f t="shared" si="306"/>
        <v>#N/A</v>
      </c>
      <c r="ES152" s="80" t="e">
        <f t="shared" si="306"/>
        <v>#N/A</v>
      </c>
      <c r="ET152" s="80" t="e">
        <f t="shared" si="306"/>
        <v>#N/A</v>
      </c>
      <c r="EU152">
        <v>1</v>
      </c>
      <c r="EW152" s="10">
        <f t="shared" ca="1" si="307"/>
        <v>2338.1999999999998</v>
      </c>
      <c r="EX152" s="10">
        <f t="shared" ca="1" si="307"/>
        <v>2334.4</v>
      </c>
      <c r="EY152" s="10">
        <f t="shared" ca="1" si="307"/>
        <v>1911.4</v>
      </c>
      <c r="EZ152" s="10">
        <f t="shared" ca="1" si="307"/>
        <v>1823.4</v>
      </c>
      <c r="FA152" s="10">
        <f t="shared" ca="1" si="307"/>
        <v>1776.8</v>
      </c>
      <c r="FB152" s="10">
        <f t="shared" ca="1" si="307"/>
        <v>1732.6</v>
      </c>
      <c r="FC152" s="10">
        <f t="shared" ca="1" si="307"/>
        <v>1772</v>
      </c>
      <c r="FD152" s="10">
        <f t="shared" ca="1" si="265"/>
        <v>1955.542857142857</v>
      </c>
      <c r="FE152" s="10" t="b">
        <f t="shared" ca="1" si="309"/>
        <v>0</v>
      </c>
      <c r="FF152" s="10">
        <f t="array" ref="FF152">MAX(IF(ISNA(J152:ET152),"",J152:ET152))</f>
        <v>5851.4</v>
      </c>
      <c r="FG152" s="52">
        <f t="shared" ca="1" si="266"/>
        <v>0.33420085059009075</v>
      </c>
      <c r="FH152" t="str">
        <f t="shared" si="267"/>
        <v>Europe</v>
      </c>
      <c r="FI152" t="str">
        <f t="shared" si="268"/>
        <v>United Kingdom</v>
      </c>
      <c r="FJ152" s="10">
        <f t="shared" si="269"/>
        <v>5851.4</v>
      </c>
      <c r="FK152" s="10">
        <f t="shared" ca="1" si="270"/>
        <v>283079</v>
      </c>
      <c r="FL152">
        <f t="shared" ca="1" si="271"/>
        <v>0</v>
      </c>
      <c r="FM152">
        <f t="shared" ca="1" si="272"/>
        <v>0</v>
      </c>
      <c r="FN152">
        <f t="shared" ca="1" si="273"/>
        <v>63200000</v>
      </c>
      <c r="FO152">
        <f t="shared" ca="1" si="274"/>
        <v>0</v>
      </c>
      <c r="FP152">
        <f t="shared" ca="1" si="275"/>
        <v>0</v>
      </c>
    </row>
    <row r="153" spans="1:172" ht="30" customHeight="1" x14ac:dyDescent="0.25">
      <c r="A153" s="81">
        <f>VLOOKUP(D153,Countries!$D$5:$F$254,3,FALSE)</f>
        <v>20100000</v>
      </c>
      <c r="B153" s="86">
        <f t="shared" ca="1" si="260"/>
        <v>0.41246027640233535</v>
      </c>
      <c r="C153" s="80" t="str">
        <f>VLOOKUP(D153,Countries!$D$5:$E$254,2,FALSE)</f>
        <v>Europe</v>
      </c>
      <c r="D153" s="80" t="str">
        <f>Infections!A141</f>
        <v>Romania</v>
      </c>
      <c r="E153" s="81">
        <f t="shared" ca="1" si="261"/>
        <v>19907</v>
      </c>
      <c r="F153" s="81">
        <f t="shared" ca="1" si="262"/>
        <v>159.45714285714286</v>
      </c>
      <c r="G153" s="100" t="str">
        <f t="shared" si="308"/>
        <v>Romania</v>
      </c>
      <c r="H153" s="80">
        <f t="shared" si="263"/>
        <v>0</v>
      </c>
      <c r="I153" s="80">
        <f t="shared" si="264"/>
        <v>0</v>
      </c>
      <c r="J153" s="80" t="e">
        <f t="shared" si="293"/>
        <v>#N/A</v>
      </c>
      <c r="K153" s="80" t="e">
        <f t="shared" si="293"/>
        <v>#N/A</v>
      </c>
      <c r="L153" s="80" t="e">
        <f t="shared" si="293"/>
        <v>#N/A</v>
      </c>
      <c r="M153" s="80">
        <f t="shared" si="293"/>
        <v>0</v>
      </c>
      <c r="N153" s="80">
        <f t="shared" si="293"/>
        <v>0</v>
      </c>
      <c r="O153" s="80">
        <f t="shared" si="293"/>
        <v>0</v>
      </c>
      <c r="P153" s="80">
        <f t="shared" si="293"/>
        <v>0</v>
      </c>
      <c r="Q153" s="80">
        <f t="shared" si="293"/>
        <v>0</v>
      </c>
      <c r="R153" s="80">
        <f t="shared" si="293"/>
        <v>0</v>
      </c>
      <c r="S153" s="80">
        <f t="shared" si="293"/>
        <v>0</v>
      </c>
      <c r="T153" s="80">
        <f t="shared" si="294"/>
        <v>0</v>
      </c>
      <c r="U153" s="80">
        <f t="shared" si="294"/>
        <v>0</v>
      </c>
      <c r="V153" s="80">
        <f t="shared" si="294"/>
        <v>0</v>
      </c>
      <c r="W153" s="80">
        <f t="shared" si="294"/>
        <v>0</v>
      </c>
      <c r="X153" s="80">
        <f t="shared" si="294"/>
        <v>0</v>
      </c>
      <c r="Y153" s="80">
        <f t="shared" si="294"/>
        <v>0</v>
      </c>
      <c r="Z153" s="80">
        <f t="shared" si="294"/>
        <v>0</v>
      </c>
      <c r="AA153" s="80">
        <f t="shared" si="294"/>
        <v>0</v>
      </c>
      <c r="AB153" s="80">
        <f t="shared" si="294"/>
        <v>0</v>
      </c>
      <c r="AC153" s="80">
        <f t="shared" si="294"/>
        <v>0</v>
      </c>
      <c r="AD153" s="80">
        <f t="shared" si="295"/>
        <v>0</v>
      </c>
      <c r="AE153" s="80">
        <f t="shared" si="295"/>
        <v>0</v>
      </c>
      <c r="AF153" s="80">
        <f t="shared" si="295"/>
        <v>0</v>
      </c>
      <c r="AG153" s="80">
        <f t="shared" si="295"/>
        <v>0</v>
      </c>
      <c r="AH153" s="80">
        <f t="shared" si="295"/>
        <v>0</v>
      </c>
      <c r="AI153" s="80">
        <f t="shared" si="295"/>
        <v>0</v>
      </c>
      <c r="AJ153" s="80">
        <f t="shared" si="295"/>
        <v>0</v>
      </c>
      <c r="AK153" s="80">
        <f t="shared" si="295"/>
        <v>0</v>
      </c>
      <c r="AL153" s="80">
        <f t="shared" si="295"/>
        <v>0</v>
      </c>
      <c r="AM153" s="80">
        <f t="shared" si="295"/>
        <v>0</v>
      </c>
      <c r="AN153" s="80">
        <f t="shared" si="296"/>
        <v>0</v>
      </c>
      <c r="AO153" s="80">
        <f t="shared" si="296"/>
        <v>0</v>
      </c>
      <c r="AP153" s="80">
        <f t="shared" si="296"/>
        <v>0</v>
      </c>
      <c r="AQ153" s="80">
        <f t="shared" si="296"/>
        <v>0.2</v>
      </c>
      <c r="AR153" s="80">
        <f t="shared" si="296"/>
        <v>0.2</v>
      </c>
      <c r="AS153" s="80">
        <f t="shared" si="296"/>
        <v>0.6</v>
      </c>
      <c r="AT153" s="80">
        <f t="shared" si="296"/>
        <v>0.6</v>
      </c>
      <c r="AU153" s="80">
        <f t="shared" si="296"/>
        <v>0.6</v>
      </c>
      <c r="AV153" s="80">
        <f t="shared" si="296"/>
        <v>0.4</v>
      </c>
      <c r="AW153" s="80">
        <f t="shared" si="296"/>
        <v>0.4</v>
      </c>
      <c r="AX153" s="80">
        <f t="shared" si="297"/>
        <v>0.2</v>
      </c>
      <c r="AY153" s="80">
        <f t="shared" si="297"/>
        <v>0.6</v>
      </c>
      <c r="AZ153" s="80">
        <f t="shared" si="297"/>
        <v>1.2</v>
      </c>
      <c r="BA153" s="80">
        <f t="shared" si="297"/>
        <v>1.2</v>
      </c>
      <c r="BB153" s="80">
        <f t="shared" si="297"/>
        <v>2.4</v>
      </c>
      <c r="BC153" s="80">
        <f t="shared" si="297"/>
        <v>2.2000000000000002</v>
      </c>
      <c r="BD153" s="80">
        <f t="shared" si="297"/>
        <v>3.8</v>
      </c>
      <c r="BE153" s="80">
        <f t="shared" si="297"/>
        <v>7.2</v>
      </c>
      <c r="BF153" s="80">
        <f t="shared" si="297"/>
        <v>8</v>
      </c>
      <c r="BG153" s="80">
        <f t="shared" si="297"/>
        <v>14.8</v>
      </c>
      <c r="BH153" s="80">
        <f t="shared" si="298"/>
        <v>21.6</v>
      </c>
      <c r="BI153" s="80">
        <f t="shared" si="298"/>
        <v>21.2</v>
      </c>
      <c r="BJ153" s="80">
        <f t="shared" si="298"/>
        <v>22.6</v>
      </c>
      <c r="BK153" s="80">
        <f t="shared" si="298"/>
        <v>27</v>
      </c>
      <c r="BL153" s="80">
        <f t="shared" si="298"/>
        <v>34.200000000000003</v>
      </c>
      <c r="BM153" s="80">
        <f t="shared" si="298"/>
        <v>30.8</v>
      </c>
      <c r="BN153" s="80">
        <f t="shared" si="298"/>
        <v>35.4</v>
      </c>
      <c r="BO153" s="80">
        <f t="shared" si="298"/>
        <v>41.8</v>
      </c>
      <c r="BP153" s="80">
        <f t="shared" si="298"/>
        <v>49.8</v>
      </c>
      <c r="BQ153" s="80">
        <f t="shared" si="298"/>
        <v>63.2</v>
      </c>
      <c r="BR153" s="80">
        <f t="shared" si="299"/>
        <v>103.4</v>
      </c>
      <c r="BS153" s="80">
        <f t="shared" si="299"/>
        <v>119.6</v>
      </c>
      <c r="BT153" s="80">
        <f t="shared" si="299"/>
        <v>132.4</v>
      </c>
      <c r="BU153" s="80">
        <f t="shared" si="299"/>
        <v>171.8</v>
      </c>
      <c r="BV153" s="80">
        <f t="shared" si="299"/>
        <v>175.2</v>
      </c>
      <c r="BW153" s="80">
        <f t="shared" si="299"/>
        <v>204.2</v>
      </c>
      <c r="BX153" s="80">
        <f t="shared" si="299"/>
        <v>240.6</v>
      </c>
      <c r="BY153" s="80">
        <f t="shared" si="299"/>
        <v>243.2</v>
      </c>
      <c r="BZ153" s="80">
        <f t="shared" si="299"/>
        <v>233.6</v>
      </c>
      <c r="CA153" s="80">
        <f t="shared" si="299"/>
        <v>257.2</v>
      </c>
      <c r="CB153" s="80">
        <f t="shared" si="300"/>
        <v>273.60000000000002</v>
      </c>
      <c r="CC153" s="80">
        <f t="shared" si="300"/>
        <v>300.8</v>
      </c>
      <c r="CD153" s="80">
        <f t="shared" si="300"/>
        <v>323.8</v>
      </c>
      <c r="CE153" s="80">
        <f t="shared" si="300"/>
        <v>319.39999999999998</v>
      </c>
      <c r="CF153" s="80">
        <f t="shared" si="300"/>
        <v>335.8</v>
      </c>
      <c r="CG153" s="80">
        <f t="shared" si="300"/>
        <v>315.60000000000002</v>
      </c>
      <c r="CH153" s="80">
        <f t="shared" si="300"/>
        <v>317.8</v>
      </c>
      <c r="CI153" s="80">
        <f t="shared" si="300"/>
        <v>320.60000000000002</v>
      </c>
      <c r="CJ153" s="80">
        <f t="shared" si="300"/>
        <v>386.6</v>
      </c>
      <c r="CK153" s="80">
        <f t="shared" si="300"/>
        <v>376.6</v>
      </c>
      <c r="CL153" s="80">
        <f t="shared" si="301"/>
        <v>374.4</v>
      </c>
      <c r="CM153" s="80">
        <f t="shared" si="301"/>
        <v>335.4</v>
      </c>
      <c r="CN153" s="80">
        <f t="shared" si="301"/>
        <v>349.8</v>
      </c>
      <c r="CO153" s="80">
        <f t="shared" si="301"/>
        <v>343.4</v>
      </c>
      <c r="CP153" s="80">
        <f t="shared" si="301"/>
        <v>353.4</v>
      </c>
      <c r="CQ153" s="80">
        <f t="shared" si="301"/>
        <v>357</v>
      </c>
      <c r="CR153" s="80">
        <f t="shared" si="301"/>
        <v>373.4</v>
      </c>
      <c r="CS153" s="80">
        <f t="shared" si="301"/>
        <v>344</v>
      </c>
      <c r="CT153" s="80">
        <f t="shared" si="301"/>
        <v>307</v>
      </c>
      <c r="CU153" s="80">
        <f t="shared" si="301"/>
        <v>328.6</v>
      </c>
      <c r="CV153" s="80">
        <f t="shared" si="302"/>
        <v>335.6</v>
      </c>
      <c r="CW153" s="80">
        <f t="shared" si="302"/>
        <v>334.2</v>
      </c>
      <c r="CX153" s="80">
        <f t="shared" si="302"/>
        <v>339.8</v>
      </c>
      <c r="CY153" s="80">
        <f t="shared" si="302"/>
        <v>358.8</v>
      </c>
      <c r="CZ153" s="80">
        <f t="shared" si="302"/>
        <v>325.8</v>
      </c>
      <c r="DA153" s="80">
        <f t="shared" si="302"/>
        <v>304</v>
      </c>
      <c r="DB153" s="80">
        <f t="shared" si="302"/>
        <v>312.2</v>
      </c>
      <c r="DC153" s="80">
        <f t="shared" si="302"/>
        <v>321</v>
      </c>
      <c r="DD153" s="80">
        <f t="shared" si="302"/>
        <v>306.2</v>
      </c>
      <c r="DE153" s="80">
        <f t="shared" si="302"/>
        <v>278.60000000000002</v>
      </c>
      <c r="DF153" s="80">
        <f t="shared" si="303"/>
        <v>309.39999999999998</v>
      </c>
      <c r="DG153" s="80">
        <f t="shared" si="303"/>
        <v>306.8</v>
      </c>
      <c r="DH153" s="80">
        <f t="shared" si="303"/>
        <v>319.39999999999998</v>
      </c>
      <c r="DI153" s="80">
        <f t="shared" si="303"/>
        <v>308</v>
      </c>
      <c r="DJ153" s="80">
        <f t="shared" si="303"/>
        <v>353.4</v>
      </c>
      <c r="DK153" s="80">
        <f t="shared" si="303"/>
        <v>329.6</v>
      </c>
      <c r="DL153" s="80">
        <f t="shared" si="303"/>
        <v>323.8</v>
      </c>
      <c r="DM153" s="80">
        <f t="shared" si="303"/>
        <v>305</v>
      </c>
      <c r="DN153" s="80">
        <f t="shared" si="303"/>
        <v>296.2</v>
      </c>
      <c r="DO153" s="80">
        <f t="shared" si="303"/>
        <v>255.8</v>
      </c>
      <c r="DP153" s="80">
        <f t="shared" si="304"/>
        <v>238.2</v>
      </c>
      <c r="DQ153" s="80">
        <f t="shared" si="304"/>
        <v>223.2</v>
      </c>
      <c r="DR153" s="80">
        <f t="shared" si="304"/>
        <v>215</v>
      </c>
      <c r="DS153" s="80">
        <f t="shared" si="304"/>
        <v>223.2</v>
      </c>
      <c r="DT153" s="80">
        <f t="shared" si="304"/>
        <v>218.6</v>
      </c>
      <c r="DU153" s="80">
        <f t="shared" si="304"/>
        <v>206.8</v>
      </c>
      <c r="DV153" s="80">
        <f t="shared" si="304"/>
        <v>188.8</v>
      </c>
      <c r="DW153" s="80">
        <f t="shared" si="304"/>
        <v>190</v>
      </c>
      <c r="DX153" s="80">
        <f t="shared" si="304"/>
        <v>176.2</v>
      </c>
      <c r="DY153" s="80">
        <f t="shared" si="304"/>
        <v>168.2</v>
      </c>
      <c r="DZ153" s="80">
        <f t="shared" si="305"/>
        <v>164.2</v>
      </c>
      <c r="EA153" s="80">
        <f t="shared" si="305"/>
        <v>175.8</v>
      </c>
      <c r="EB153" s="80">
        <f t="shared" si="305"/>
        <v>179.2</v>
      </c>
      <c r="EC153" s="80">
        <f t="shared" si="305"/>
        <v>168.8</v>
      </c>
      <c r="ED153" s="80">
        <f t="shared" si="305"/>
        <v>176.4</v>
      </c>
      <c r="EE153" s="80">
        <f t="shared" si="305"/>
        <v>186.8</v>
      </c>
      <c r="EF153" s="80">
        <f t="shared" si="305"/>
        <v>182.4</v>
      </c>
      <c r="EG153" s="80">
        <f t="shared" si="305"/>
        <v>170</v>
      </c>
      <c r="EH153" s="80">
        <f t="shared" si="305"/>
        <v>165.6</v>
      </c>
      <c r="EI153" s="80">
        <f t="shared" si="305"/>
        <v>160.80000000000001</v>
      </c>
      <c r="EJ153" s="80">
        <f t="shared" si="306"/>
        <v>145.19999999999999</v>
      </c>
      <c r="EK153" s="80">
        <f t="shared" si="306"/>
        <v>137.4</v>
      </c>
      <c r="EL153" s="80">
        <f t="shared" si="306"/>
        <v>154.80000000000001</v>
      </c>
      <c r="EM153" s="80" t="e">
        <f t="shared" si="306"/>
        <v>#N/A</v>
      </c>
      <c r="EN153" s="80" t="e">
        <f t="shared" si="306"/>
        <v>#N/A</v>
      </c>
      <c r="EO153" s="80" t="e">
        <f t="shared" si="306"/>
        <v>#N/A</v>
      </c>
      <c r="EP153" s="80" t="e">
        <f t="shared" si="306"/>
        <v>#N/A</v>
      </c>
      <c r="EQ153" s="80" t="e">
        <f t="shared" si="306"/>
        <v>#N/A</v>
      </c>
      <c r="ER153" s="80" t="e">
        <f t="shared" si="306"/>
        <v>#N/A</v>
      </c>
      <c r="ES153" s="80" t="e">
        <f t="shared" si="306"/>
        <v>#N/A</v>
      </c>
      <c r="ET153" s="80" t="e">
        <f t="shared" si="306"/>
        <v>#N/A</v>
      </c>
      <c r="EU153">
        <v>1</v>
      </c>
      <c r="EW153" s="10">
        <f t="shared" ca="1" si="307"/>
        <v>182.4</v>
      </c>
      <c r="EX153" s="10">
        <f t="shared" ca="1" si="307"/>
        <v>170</v>
      </c>
      <c r="EY153" s="10">
        <f t="shared" ca="1" si="307"/>
        <v>165.6</v>
      </c>
      <c r="EZ153" s="10">
        <f t="shared" ca="1" si="307"/>
        <v>160.80000000000001</v>
      </c>
      <c r="FA153" s="10">
        <f t="shared" ca="1" si="307"/>
        <v>145.19999999999999</v>
      </c>
      <c r="FB153" s="10">
        <f t="shared" ca="1" si="307"/>
        <v>137.4</v>
      </c>
      <c r="FC153" s="10">
        <f t="shared" ca="1" si="307"/>
        <v>154.80000000000001</v>
      </c>
      <c r="FD153" s="10">
        <f t="shared" ca="1" si="265"/>
        <v>159.45714285714286</v>
      </c>
      <c r="FE153" s="10" t="b">
        <f t="shared" ca="1" si="309"/>
        <v>0</v>
      </c>
      <c r="FF153" s="10">
        <f t="array" ref="FF153">MAX(IF(ISNA(J153:ET153),"",J153:ET153))</f>
        <v>386.6</v>
      </c>
      <c r="FG153" s="52">
        <f t="shared" ca="1" si="266"/>
        <v>0.41246027640233535</v>
      </c>
      <c r="FH153" t="str">
        <f t="shared" si="267"/>
        <v>Europe</v>
      </c>
      <c r="FI153" t="str">
        <f t="shared" si="268"/>
        <v>Romania</v>
      </c>
      <c r="FJ153" s="10">
        <f t="shared" si="269"/>
        <v>386.6</v>
      </c>
      <c r="FK153" s="10">
        <f t="shared" ca="1" si="270"/>
        <v>19907</v>
      </c>
      <c r="FL153">
        <f t="shared" ca="1" si="271"/>
        <v>0</v>
      </c>
      <c r="FM153">
        <f t="shared" ca="1" si="272"/>
        <v>0</v>
      </c>
      <c r="FN153">
        <f t="shared" ca="1" si="273"/>
        <v>20100000</v>
      </c>
      <c r="FO153">
        <f t="shared" ca="1" si="274"/>
        <v>0</v>
      </c>
      <c r="FP153">
        <f t="shared" ca="1" si="275"/>
        <v>0</v>
      </c>
    </row>
    <row r="154" spans="1:172" ht="30" customHeight="1" x14ac:dyDescent="0.25">
      <c r="A154" s="81">
        <f>VLOOKUP(D154,Countries!$D$5:$F$254,3,FALSE)</f>
        <v>2077000</v>
      </c>
      <c r="B154" s="86">
        <f t="shared" ca="1" si="260"/>
        <v>0.6161713007350591</v>
      </c>
      <c r="C154" s="80" t="str">
        <f>VLOOKUP(D154,Countries!$D$5:$E$254,2,FALSE)</f>
        <v>Europe</v>
      </c>
      <c r="D154" s="80" t="str">
        <f>Infections!A129</f>
        <v>North Macedonia</v>
      </c>
      <c r="E154" s="81">
        <f t="shared" ca="1" si="261"/>
        <v>2611</v>
      </c>
      <c r="F154" s="81">
        <f t="shared" ca="1" si="262"/>
        <v>55.085714285714289</v>
      </c>
      <c r="G154" s="100" t="str">
        <f t="shared" si="308"/>
        <v>North Macedonia</v>
      </c>
      <c r="H154" s="80">
        <f t="shared" si="263"/>
        <v>0</v>
      </c>
      <c r="I154" s="80">
        <f t="shared" si="264"/>
        <v>0</v>
      </c>
      <c r="J154" s="80" t="e">
        <f t="shared" ref="J154:S163" si="310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 t="shared" si="310"/>
        <v>#N/A</v>
      </c>
      <c r="L154" s="80" t="e">
        <f t="shared" si="310"/>
        <v>#N/A</v>
      </c>
      <c r="M154" s="80">
        <f t="shared" si="310"/>
        <v>0</v>
      </c>
      <c r="N154" s="80">
        <f t="shared" si="310"/>
        <v>0</v>
      </c>
      <c r="O154" s="80">
        <f t="shared" si="310"/>
        <v>0</v>
      </c>
      <c r="P154" s="80">
        <f t="shared" si="310"/>
        <v>0</v>
      </c>
      <c r="Q154" s="80">
        <f t="shared" si="310"/>
        <v>0</v>
      </c>
      <c r="R154" s="80">
        <f t="shared" si="310"/>
        <v>0</v>
      </c>
      <c r="S154" s="80">
        <f t="shared" si="310"/>
        <v>0</v>
      </c>
      <c r="T154" s="80">
        <f t="shared" ref="T154:AC163" si="311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 t="shared" si="311"/>
        <v>0</v>
      </c>
      <c r="V154" s="80">
        <f t="shared" si="311"/>
        <v>0</v>
      </c>
      <c r="W154" s="80">
        <f t="shared" si="311"/>
        <v>0</v>
      </c>
      <c r="X154" s="80">
        <f t="shared" si="311"/>
        <v>0</v>
      </c>
      <c r="Y154" s="80">
        <f t="shared" si="311"/>
        <v>0</v>
      </c>
      <c r="Z154" s="80">
        <f t="shared" si="311"/>
        <v>0</v>
      </c>
      <c r="AA154" s="80">
        <f t="shared" si="311"/>
        <v>0</v>
      </c>
      <c r="AB154" s="80">
        <f t="shared" si="311"/>
        <v>0</v>
      </c>
      <c r="AC154" s="80">
        <f t="shared" si="311"/>
        <v>0</v>
      </c>
      <c r="AD154" s="80">
        <f t="shared" ref="AD154:AM163" si="312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 t="shared" si="312"/>
        <v>0</v>
      </c>
      <c r="AF154" s="80">
        <f t="shared" si="312"/>
        <v>0</v>
      </c>
      <c r="AG154" s="80">
        <f t="shared" si="312"/>
        <v>0</v>
      </c>
      <c r="AH154" s="80">
        <f t="shared" si="312"/>
        <v>0</v>
      </c>
      <c r="AI154" s="80">
        <f t="shared" si="312"/>
        <v>0</v>
      </c>
      <c r="AJ154" s="80">
        <f t="shared" si="312"/>
        <v>0</v>
      </c>
      <c r="AK154" s="80">
        <f t="shared" si="312"/>
        <v>0</v>
      </c>
      <c r="AL154" s="80">
        <f t="shared" si="312"/>
        <v>0</v>
      </c>
      <c r="AM154" s="80">
        <f t="shared" si="312"/>
        <v>0</v>
      </c>
      <c r="AN154" s="80">
        <f t="shared" ref="AN154:AW163" si="313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 t="shared" si="313"/>
        <v>0</v>
      </c>
      <c r="AP154" s="80">
        <f t="shared" si="313"/>
        <v>0</v>
      </c>
      <c r="AQ154" s="80">
        <f t="shared" si="313"/>
        <v>0.2</v>
      </c>
      <c r="AR154" s="80">
        <f t="shared" si="313"/>
        <v>0.2</v>
      </c>
      <c r="AS154" s="80">
        <f t="shared" si="313"/>
        <v>0.2</v>
      </c>
      <c r="AT154" s="80">
        <f t="shared" si="313"/>
        <v>0.2</v>
      </c>
      <c r="AU154" s="80">
        <f t="shared" si="313"/>
        <v>0.2</v>
      </c>
      <c r="AV154" s="80">
        <f t="shared" si="313"/>
        <v>0</v>
      </c>
      <c r="AW154" s="80">
        <f t="shared" si="313"/>
        <v>0</v>
      </c>
      <c r="AX154" s="80">
        <f t="shared" ref="AX154:BG163" si="314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 t="shared" si="314"/>
        <v>0</v>
      </c>
      <c r="AZ154" s="80">
        <f t="shared" si="314"/>
        <v>0.4</v>
      </c>
      <c r="BA154" s="80">
        <f t="shared" si="314"/>
        <v>0.4</v>
      </c>
      <c r="BB154" s="80">
        <f t="shared" si="314"/>
        <v>0.4</v>
      </c>
      <c r="BC154" s="80">
        <f t="shared" si="314"/>
        <v>0.4</v>
      </c>
      <c r="BD154" s="80">
        <f t="shared" si="314"/>
        <v>1.2</v>
      </c>
      <c r="BE154" s="80">
        <f t="shared" si="314"/>
        <v>0.8</v>
      </c>
      <c r="BF154" s="80">
        <f t="shared" si="314"/>
        <v>0.8</v>
      </c>
      <c r="BG154" s="80">
        <f t="shared" si="314"/>
        <v>2.2000000000000002</v>
      </c>
      <c r="BH154" s="80">
        <f t="shared" ref="BH154:BQ163" si="315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2.2000000000000002</v>
      </c>
      <c r="BI154" s="80">
        <f t="shared" si="315"/>
        <v>1.4</v>
      </c>
      <c r="BJ154" s="80">
        <f t="shared" si="315"/>
        <v>2.2000000000000002</v>
      </c>
      <c r="BK154" s="80">
        <f t="shared" si="315"/>
        <v>3.8</v>
      </c>
      <c r="BL154" s="80">
        <f t="shared" si="315"/>
        <v>4.2</v>
      </c>
      <c r="BM154" s="80">
        <f t="shared" si="315"/>
        <v>6.8</v>
      </c>
      <c r="BN154" s="80">
        <f t="shared" si="315"/>
        <v>10.6</v>
      </c>
      <c r="BO154" s="80">
        <f t="shared" si="315"/>
        <v>13.4</v>
      </c>
      <c r="BP154" s="80">
        <f t="shared" si="315"/>
        <v>17.8</v>
      </c>
      <c r="BQ154" s="80">
        <f t="shared" si="315"/>
        <v>20.2</v>
      </c>
      <c r="BR154" s="80">
        <f t="shared" ref="BR154:CA163" si="316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0</v>
      </c>
      <c r="BS154" s="80">
        <f t="shared" si="316"/>
        <v>22</v>
      </c>
      <c r="BT154" s="80">
        <f t="shared" si="316"/>
        <v>23.2</v>
      </c>
      <c r="BU154" s="80">
        <f t="shared" si="316"/>
        <v>20.8</v>
      </c>
      <c r="BV154" s="80">
        <f t="shared" si="316"/>
        <v>21</v>
      </c>
      <c r="BW154" s="80">
        <f t="shared" si="316"/>
        <v>22.2</v>
      </c>
      <c r="BX154" s="80">
        <f t="shared" si="316"/>
        <v>21.6</v>
      </c>
      <c r="BY154" s="80">
        <f t="shared" si="316"/>
        <v>25.6</v>
      </c>
      <c r="BZ154" s="80">
        <f t="shared" si="316"/>
        <v>27</v>
      </c>
      <c r="CA154" s="80">
        <f t="shared" si="316"/>
        <v>28.6</v>
      </c>
      <c r="CB154" s="80">
        <f t="shared" ref="CB154:CK163" si="317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4.200000000000003</v>
      </c>
      <c r="CC154" s="80">
        <f t="shared" si="317"/>
        <v>39.6</v>
      </c>
      <c r="CD154" s="80">
        <f t="shared" si="317"/>
        <v>45.2</v>
      </c>
      <c r="CE154" s="80">
        <f t="shared" si="317"/>
        <v>43.2</v>
      </c>
      <c r="CF154" s="80">
        <f t="shared" si="317"/>
        <v>43</v>
      </c>
      <c r="CG154" s="80">
        <f t="shared" si="317"/>
        <v>37.4</v>
      </c>
      <c r="CH154" s="80">
        <f t="shared" si="317"/>
        <v>36</v>
      </c>
      <c r="CI154" s="80">
        <f t="shared" si="317"/>
        <v>31.2</v>
      </c>
      <c r="CJ154" s="80">
        <f t="shared" si="317"/>
        <v>38</v>
      </c>
      <c r="CK154" s="80">
        <f t="shared" si="317"/>
        <v>45.8</v>
      </c>
      <c r="CL154" s="80">
        <f t="shared" ref="CL154:CU163" si="318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47.4</v>
      </c>
      <c r="CM154" s="80">
        <f t="shared" si="318"/>
        <v>49</v>
      </c>
      <c r="CN154" s="80">
        <f t="shared" si="318"/>
        <v>52.6</v>
      </c>
      <c r="CO154" s="80">
        <f t="shared" si="318"/>
        <v>64.2</v>
      </c>
      <c r="CP154" s="80">
        <f t="shared" si="318"/>
        <v>57.8</v>
      </c>
      <c r="CQ154" s="80">
        <f t="shared" si="318"/>
        <v>63.2</v>
      </c>
      <c r="CR154" s="80">
        <f t="shared" si="318"/>
        <v>59.8</v>
      </c>
      <c r="CS154" s="80">
        <f t="shared" si="318"/>
        <v>50.2</v>
      </c>
      <c r="CT154" s="80">
        <f t="shared" si="318"/>
        <v>30</v>
      </c>
      <c r="CU154" s="80">
        <f t="shared" si="318"/>
        <v>28.4</v>
      </c>
      <c r="CV154" s="80">
        <f t="shared" ref="CV154:DE163" si="319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6</v>
      </c>
      <c r="CW154" s="80">
        <f t="shared" si="319"/>
        <v>23.8</v>
      </c>
      <c r="CX154" s="80">
        <f t="shared" si="319"/>
        <v>28.4</v>
      </c>
      <c r="CY154" s="80">
        <f t="shared" si="319"/>
        <v>31</v>
      </c>
      <c r="CZ154" s="80">
        <f t="shared" si="319"/>
        <v>28</v>
      </c>
      <c r="DA154" s="80">
        <f t="shared" si="319"/>
        <v>24.2</v>
      </c>
      <c r="DB154" s="80">
        <f t="shared" si="319"/>
        <v>23.2</v>
      </c>
      <c r="DC154" s="80">
        <f t="shared" si="319"/>
        <v>19.600000000000001</v>
      </c>
      <c r="DD154" s="80">
        <f t="shared" si="319"/>
        <v>21.6</v>
      </c>
      <c r="DE154" s="80">
        <f t="shared" si="319"/>
        <v>21.4</v>
      </c>
      <c r="DF154" s="80">
        <f t="shared" ref="DF154:DO163" si="320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18</v>
      </c>
      <c r="DG154" s="80">
        <f t="shared" si="320"/>
        <v>15.2</v>
      </c>
      <c r="DH154" s="80">
        <f t="shared" si="320"/>
        <v>12.2</v>
      </c>
      <c r="DI154" s="80">
        <f t="shared" si="320"/>
        <v>9</v>
      </c>
      <c r="DJ154" s="80">
        <f t="shared" si="320"/>
        <v>13.2</v>
      </c>
      <c r="DK154" s="80">
        <f t="shared" si="320"/>
        <v>15</v>
      </c>
      <c r="DL154" s="80">
        <f t="shared" si="320"/>
        <v>20.8</v>
      </c>
      <c r="DM154" s="80">
        <f t="shared" si="320"/>
        <v>23.2</v>
      </c>
      <c r="DN154" s="80">
        <f t="shared" si="320"/>
        <v>25</v>
      </c>
      <c r="DO154" s="80">
        <f t="shared" si="320"/>
        <v>20.399999999999999</v>
      </c>
      <c r="DP154" s="80">
        <f t="shared" ref="DP154:DY163" si="321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21.6</v>
      </c>
      <c r="DQ154" s="80">
        <f t="shared" si="321"/>
        <v>20.2</v>
      </c>
      <c r="DR154" s="80">
        <f t="shared" si="321"/>
        <v>19.600000000000001</v>
      </c>
      <c r="DS154" s="80">
        <f t="shared" si="321"/>
        <v>19.600000000000001</v>
      </c>
      <c r="DT154" s="80">
        <f t="shared" si="321"/>
        <v>23.6</v>
      </c>
      <c r="DU154" s="80">
        <f t="shared" si="321"/>
        <v>24.6</v>
      </c>
      <c r="DV154" s="80">
        <f t="shared" si="321"/>
        <v>23.2</v>
      </c>
      <c r="DW154" s="80">
        <f t="shared" si="321"/>
        <v>23.6</v>
      </c>
      <c r="DX154" s="80">
        <f t="shared" si="321"/>
        <v>27.2</v>
      </c>
      <c r="DY154" s="80">
        <f t="shared" si="321"/>
        <v>25.8</v>
      </c>
      <c r="DZ154" s="80">
        <f t="shared" ref="DZ154:EI163" si="322"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24.8</v>
      </c>
      <c r="EA154" s="80">
        <f t="shared" si="322"/>
        <v>27.8</v>
      </c>
      <c r="EB154" s="80">
        <f t="shared" si="322"/>
        <v>28.2</v>
      </c>
      <c r="EC154" s="80">
        <f t="shared" si="322"/>
        <v>23.2</v>
      </c>
      <c r="ED154" s="80">
        <f t="shared" si="322"/>
        <v>23.6</v>
      </c>
      <c r="EE154" s="80">
        <f t="shared" si="322"/>
        <v>27.2</v>
      </c>
      <c r="EF154" s="80">
        <f t="shared" si="322"/>
        <v>30.2</v>
      </c>
      <c r="EG154" s="80">
        <f t="shared" si="322"/>
        <v>33</v>
      </c>
      <c r="EH154" s="80">
        <f t="shared" si="322"/>
        <v>42.4</v>
      </c>
      <c r="EI154" s="80">
        <f t="shared" si="322"/>
        <v>55.2</v>
      </c>
      <c r="EJ154" s="80">
        <f t="shared" ref="EJ154:ET163" si="323"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62.8</v>
      </c>
      <c r="EK154" s="80">
        <f t="shared" si="323"/>
        <v>72.599999999999994</v>
      </c>
      <c r="EL154" s="80">
        <f t="shared" si="323"/>
        <v>89.4</v>
      </c>
      <c r="EM154" s="80" t="e">
        <f t="shared" si="323"/>
        <v>#N/A</v>
      </c>
      <c r="EN154" s="80" t="e">
        <f t="shared" si="323"/>
        <v>#N/A</v>
      </c>
      <c r="EO154" s="80" t="e">
        <f t="shared" si="323"/>
        <v>#N/A</v>
      </c>
      <c r="EP154" s="80" t="e">
        <f t="shared" si="323"/>
        <v>#N/A</v>
      </c>
      <c r="EQ154" s="80" t="e">
        <f t="shared" si="323"/>
        <v>#N/A</v>
      </c>
      <c r="ER154" s="80" t="e">
        <f t="shared" si="323"/>
        <v>#N/A</v>
      </c>
      <c r="ES154" s="80" t="e">
        <f t="shared" si="323"/>
        <v>#N/A</v>
      </c>
      <c r="ET154" s="80" t="e">
        <f t="shared" si="323"/>
        <v>#N/A</v>
      </c>
      <c r="EU154">
        <v>1</v>
      </c>
      <c r="EW154" s="10">
        <f t="shared" ref="EW154:FC163" ca="1" si="324">HLOOKUP(TODAY()-EW$3,$B$3:$ET$253,ROW()-2)</f>
        <v>30.2</v>
      </c>
      <c r="EX154" s="10">
        <f t="shared" ca="1" si="324"/>
        <v>33</v>
      </c>
      <c r="EY154" s="10">
        <f t="shared" ca="1" si="324"/>
        <v>42.4</v>
      </c>
      <c r="EZ154" s="10">
        <f t="shared" ca="1" si="324"/>
        <v>55.2</v>
      </c>
      <c r="FA154" s="10">
        <f t="shared" ca="1" si="324"/>
        <v>62.8</v>
      </c>
      <c r="FB154" s="10">
        <f t="shared" ca="1" si="324"/>
        <v>72.599999999999994</v>
      </c>
      <c r="FC154" s="10">
        <f t="shared" ca="1" si="324"/>
        <v>89.4</v>
      </c>
      <c r="FD154" s="10">
        <f t="shared" ca="1" si="265"/>
        <v>55.085714285714289</v>
      </c>
      <c r="FE154" s="10" t="b">
        <f t="shared" ca="1" si="309"/>
        <v>1</v>
      </c>
      <c r="FF154" s="10">
        <f t="array" ref="FF154">MAX(IF(ISNA(J154:ET154),"",J154:ET154))</f>
        <v>89.4</v>
      </c>
      <c r="FG154" s="52">
        <f t="shared" ca="1" si="266"/>
        <v>0.6161713007350591</v>
      </c>
      <c r="FH154" t="str">
        <f t="shared" si="267"/>
        <v>Europe</v>
      </c>
      <c r="FI154" t="str">
        <f t="shared" si="268"/>
        <v>North Macedonia</v>
      </c>
      <c r="FJ154" s="10">
        <f t="shared" si="269"/>
        <v>89.4</v>
      </c>
      <c r="FK154" s="10">
        <f t="shared" ca="1" si="270"/>
        <v>2611</v>
      </c>
      <c r="FL154">
        <f t="shared" ca="1" si="271"/>
        <v>0</v>
      </c>
      <c r="FM154">
        <f t="shared" ca="1" si="272"/>
        <v>0</v>
      </c>
      <c r="FN154">
        <f t="shared" ca="1" si="273"/>
        <v>0</v>
      </c>
      <c r="FO154">
        <f t="shared" ca="1" si="274"/>
        <v>2077000</v>
      </c>
      <c r="FP154">
        <f t="shared" ca="1" si="275"/>
        <v>0</v>
      </c>
    </row>
    <row r="155" spans="1:172" ht="30" customHeight="1" x14ac:dyDescent="0.25">
      <c r="A155" s="81">
        <f>VLOOKUP(D155,Countries!$D$5:$F$254,3,FALSE)</f>
        <v>10330000</v>
      </c>
      <c r="B155" s="86">
        <f t="shared" ca="1" si="260"/>
        <v>0.72099430967355493</v>
      </c>
      <c r="C155" s="80" t="str">
        <f>VLOOKUP(D155,Countries!$D$5:$E$254,2,FALSE)</f>
        <v>Europe</v>
      </c>
      <c r="D155" s="80" t="str">
        <f>Infections!A164</f>
        <v>Sweden</v>
      </c>
      <c r="E155" s="81">
        <f t="shared" ca="1" si="261"/>
        <v>41883</v>
      </c>
      <c r="F155" s="81">
        <f t="shared" ca="1" si="262"/>
        <v>687.82857142857142</v>
      </c>
      <c r="G155" s="100" t="str">
        <f t="shared" si="308"/>
        <v>Sweden</v>
      </c>
      <c r="H155" s="80">
        <f t="shared" si="263"/>
        <v>0</v>
      </c>
      <c r="I155" s="80">
        <f t="shared" si="264"/>
        <v>0</v>
      </c>
      <c r="J155" s="80" t="e">
        <f t="shared" si="310"/>
        <v>#N/A</v>
      </c>
      <c r="K155" s="80" t="e">
        <f t="shared" si="310"/>
        <v>#N/A</v>
      </c>
      <c r="L155" s="80" t="e">
        <f t="shared" si="310"/>
        <v>#N/A</v>
      </c>
      <c r="M155" s="80">
        <f t="shared" si="310"/>
        <v>0</v>
      </c>
      <c r="N155" s="80">
        <f t="shared" si="310"/>
        <v>0</v>
      </c>
      <c r="O155" s="80">
        <f t="shared" si="310"/>
        <v>0</v>
      </c>
      <c r="P155" s="80">
        <f t="shared" si="310"/>
        <v>0</v>
      </c>
      <c r="Q155" s="80">
        <f t="shared" si="310"/>
        <v>0.2</v>
      </c>
      <c r="R155" s="80">
        <f t="shared" si="310"/>
        <v>0.2</v>
      </c>
      <c r="S155" s="80">
        <f t="shared" si="310"/>
        <v>0.2</v>
      </c>
      <c r="T155" s="80">
        <f t="shared" si="311"/>
        <v>0.2</v>
      </c>
      <c r="U155" s="80">
        <f t="shared" si="311"/>
        <v>0.2</v>
      </c>
      <c r="V155" s="80">
        <f t="shared" si="311"/>
        <v>0</v>
      </c>
      <c r="W155" s="80">
        <f t="shared" si="311"/>
        <v>0</v>
      </c>
      <c r="X155" s="80">
        <f t="shared" si="311"/>
        <v>0</v>
      </c>
      <c r="Y155" s="80">
        <f t="shared" si="311"/>
        <v>0</v>
      </c>
      <c r="Z155" s="80">
        <f t="shared" si="311"/>
        <v>0</v>
      </c>
      <c r="AA155" s="80">
        <f t="shared" si="311"/>
        <v>0</v>
      </c>
      <c r="AB155" s="80">
        <f t="shared" si="311"/>
        <v>0</v>
      </c>
      <c r="AC155" s="80">
        <f t="shared" si="311"/>
        <v>0</v>
      </c>
      <c r="AD155" s="80">
        <f t="shared" si="312"/>
        <v>0</v>
      </c>
      <c r="AE155" s="80">
        <f t="shared" si="312"/>
        <v>0</v>
      </c>
      <c r="AF155" s="80">
        <f t="shared" si="312"/>
        <v>0</v>
      </c>
      <c r="AG155" s="80">
        <f t="shared" si="312"/>
        <v>0</v>
      </c>
      <c r="AH155" s="80">
        <f t="shared" si="312"/>
        <v>0</v>
      </c>
      <c r="AI155" s="80">
        <f t="shared" si="312"/>
        <v>0</v>
      </c>
      <c r="AJ155" s="80">
        <f t="shared" si="312"/>
        <v>0</v>
      </c>
      <c r="AK155" s="80">
        <f t="shared" si="312"/>
        <v>0</v>
      </c>
      <c r="AL155" s="80">
        <f t="shared" si="312"/>
        <v>0</v>
      </c>
      <c r="AM155" s="80">
        <f t="shared" si="312"/>
        <v>0</v>
      </c>
      <c r="AN155" s="80">
        <f t="shared" si="313"/>
        <v>0</v>
      </c>
      <c r="AO155" s="80">
        <f t="shared" si="313"/>
        <v>0</v>
      </c>
      <c r="AP155" s="80">
        <f t="shared" si="313"/>
        <v>0</v>
      </c>
      <c r="AQ155" s="80">
        <f t="shared" si="313"/>
        <v>0.2</v>
      </c>
      <c r="AR155" s="80">
        <f t="shared" si="313"/>
        <v>1.2</v>
      </c>
      <c r="AS155" s="80">
        <f t="shared" si="313"/>
        <v>1.2</v>
      </c>
      <c r="AT155" s="80">
        <f t="shared" si="313"/>
        <v>2.2000000000000002</v>
      </c>
      <c r="AU155" s="80">
        <f t="shared" si="313"/>
        <v>2.6</v>
      </c>
      <c r="AV155" s="80">
        <f t="shared" si="313"/>
        <v>2.6</v>
      </c>
      <c r="AW155" s="80">
        <f t="shared" si="313"/>
        <v>2.8</v>
      </c>
      <c r="AX155" s="80">
        <f t="shared" si="314"/>
        <v>5.6</v>
      </c>
      <c r="AY155" s="80">
        <f t="shared" si="314"/>
        <v>16.399999999999999</v>
      </c>
      <c r="AZ155" s="80">
        <f t="shared" si="314"/>
        <v>17.399999999999999</v>
      </c>
      <c r="BA155" s="80">
        <f t="shared" si="314"/>
        <v>29.2</v>
      </c>
      <c r="BB155" s="80">
        <f t="shared" si="314"/>
        <v>36.4</v>
      </c>
      <c r="BC155" s="80">
        <f t="shared" si="314"/>
        <v>42.6</v>
      </c>
      <c r="BD155" s="80">
        <f t="shared" si="314"/>
        <v>52.2</v>
      </c>
      <c r="BE155" s="80">
        <f t="shared" si="314"/>
        <v>79.8</v>
      </c>
      <c r="BF155" s="80">
        <f t="shared" si="314"/>
        <v>87.6</v>
      </c>
      <c r="BG155" s="80">
        <f t="shared" si="314"/>
        <v>122.2</v>
      </c>
      <c r="BH155" s="80">
        <f t="shared" si="315"/>
        <v>142.6</v>
      </c>
      <c r="BI155" s="80">
        <f t="shared" si="315"/>
        <v>133.4</v>
      </c>
      <c r="BJ155" s="80">
        <f t="shared" si="315"/>
        <v>120.6</v>
      </c>
      <c r="BK155" s="80">
        <f t="shared" si="315"/>
        <v>118.2</v>
      </c>
      <c r="BL155" s="80">
        <f t="shared" si="315"/>
        <v>93</v>
      </c>
      <c r="BM155" s="80">
        <f t="shared" si="315"/>
        <v>95.6</v>
      </c>
      <c r="BN155" s="80">
        <f t="shared" si="315"/>
        <v>123.4</v>
      </c>
      <c r="BO155" s="80">
        <f t="shared" si="315"/>
        <v>132</v>
      </c>
      <c r="BP155" s="80">
        <f t="shared" si="315"/>
        <v>148.80000000000001</v>
      </c>
      <c r="BQ155" s="80">
        <f t="shared" si="315"/>
        <v>153.4</v>
      </c>
      <c r="BR155" s="80">
        <f t="shared" si="316"/>
        <v>169.4</v>
      </c>
      <c r="BS155" s="80">
        <f t="shared" si="316"/>
        <v>177.4</v>
      </c>
      <c r="BT155" s="80">
        <f t="shared" si="316"/>
        <v>215.4</v>
      </c>
      <c r="BU155" s="80">
        <f t="shared" si="316"/>
        <v>227</v>
      </c>
      <c r="BV155" s="80">
        <f t="shared" si="316"/>
        <v>280.2</v>
      </c>
      <c r="BW155" s="80">
        <f t="shared" si="316"/>
        <v>282.8</v>
      </c>
      <c r="BX155" s="80">
        <f t="shared" si="316"/>
        <v>300.39999999999998</v>
      </c>
      <c r="BY155" s="80">
        <f t="shared" si="316"/>
        <v>319</v>
      </c>
      <c r="BZ155" s="80">
        <f t="shared" si="316"/>
        <v>375.6</v>
      </c>
      <c r="CA155" s="80">
        <f t="shared" si="316"/>
        <v>424.2</v>
      </c>
      <c r="CB155" s="80">
        <f t="shared" si="317"/>
        <v>486.2</v>
      </c>
      <c r="CC155" s="80">
        <f t="shared" si="317"/>
        <v>483</v>
      </c>
      <c r="CD155" s="80">
        <f t="shared" si="317"/>
        <v>479</v>
      </c>
      <c r="CE155" s="80">
        <f t="shared" si="317"/>
        <v>451.8</v>
      </c>
      <c r="CF155" s="80">
        <f t="shared" si="317"/>
        <v>425</v>
      </c>
      <c r="CG155" s="80">
        <f t="shared" si="317"/>
        <v>457.6</v>
      </c>
      <c r="CH155" s="80">
        <f t="shared" si="317"/>
        <v>539.6</v>
      </c>
      <c r="CI155" s="80">
        <f t="shared" si="317"/>
        <v>571</v>
      </c>
      <c r="CJ155" s="80">
        <f t="shared" si="317"/>
        <v>589</v>
      </c>
      <c r="CK155" s="80">
        <f t="shared" si="317"/>
        <v>558</v>
      </c>
      <c r="CL155" s="80">
        <f t="shared" si="318"/>
        <v>505.8</v>
      </c>
      <c r="CM155" s="80">
        <f t="shared" si="318"/>
        <v>460.8</v>
      </c>
      <c r="CN155" s="80">
        <f t="shared" si="318"/>
        <v>448.4</v>
      </c>
      <c r="CO155" s="80">
        <f t="shared" si="318"/>
        <v>477.8</v>
      </c>
      <c r="CP155" s="80">
        <f t="shared" si="318"/>
        <v>546.6</v>
      </c>
      <c r="CQ155" s="80">
        <f t="shared" si="318"/>
        <v>574.79999999999995</v>
      </c>
      <c r="CR155" s="80">
        <f t="shared" si="318"/>
        <v>588</v>
      </c>
      <c r="CS155" s="80">
        <f t="shared" si="318"/>
        <v>570</v>
      </c>
      <c r="CT155" s="80">
        <f t="shared" si="318"/>
        <v>556.4</v>
      </c>
      <c r="CU155" s="80">
        <f t="shared" si="318"/>
        <v>557.6</v>
      </c>
      <c r="CV155" s="80">
        <f t="shared" si="319"/>
        <v>586.6</v>
      </c>
      <c r="CW155" s="80">
        <f t="shared" si="319"/>
        <v>636.4</v>
      </c>
      <c r="CX155" s="80">
        <f t="shared" si="319"/>
        <v>680</v>
      </c>
      <c r="CY155" s="80">
        <f t="shared" si="319"/>
        <v>663.6</v>
      </c>
      <c r="CZ155" s="80">
        <f t="shared" si="319"/>
        <v>584.4</v>
      </c>
      <c r="DA155" s="80">
        <f t="shared" si="319"/>
        <v>573.20000000000005</v>
      </c>
      <c r="DB155" s="80">
        <f t="shared" si="319"/>
        <v>547</v>
      </c>
      <c r="DC155" s="80">
        <f t="shared" si="319"/>
        <v>583</v>
      </c>
      <c r="DD155" s="80">
        <f t="shared" si="319"/>
        <v>576</v>
      </c>
      <c r="DE155" s="80">
        <f t="shared" si="319"/>
        <v>631.20000000000005</v>
      </c>
      <c r="DF155" s="80">
        <f t="shared" si="320"/>
        <v>539.20000000000005</v>
      </c>
      <c r="DG155" s="80">
        <f t="shared" si="320"/>
        <v>483.8</v>
      </c>
      <c r="DH155" s="80">
        <f t="shared" si="320"/>
        <v>424.8</v>
      </c>
      <c r="DI155" s="80">
        <f t="shared" si="320"/>
        <v>479.6</v>
      </c>
      <c r="DJ155" s="80">
        <f t="shared" si="320"/>
        <v>508.2</v>
      </c>
      <c r="DK155" s="80">
        <f t="shared" si="320"/>
        <v>589.6</v>
      </c>
      <c r="DL155" s="80">
        <f t="shared" si="320"/>
        <v>640</v>
      </c>
      <c r="DM155" s="80">
        <f t="shared" si="320"/>
        <v>621.20000000000005</v>
      </c>
      <c r="DN155" s="80">
        <f t="shared" si="320"/>
        <v>550.4</v>
      </c>
      <c r="DO155" s="80">
        <f t="shared" si="320"/>
        <v>529.79999999999995</v>
      </c>
      <c r="DP155" s="80">
        <f t="shared" si="321"/>
        <v>528.79999999999995</v>
      </c>
      <c r="DQ155" s="80">
        <f t="shared" si="321"/>
        <v>532.20000000000005</v>
      </c>
      <c r="DR155" s="80">
        <f t="shared" si="321"/>
        <v>577</v>
      </c>
      <c r="DS155" s="80">
        <f t="shared" si="321"/>
        <v>601.4</v>
      </c>
      <c r="DT155" s="80">
        <f t="shared" si="321"/>
        <v>574.20000000000005</v>
      </c>
      <c r="DU155" s="80">
        <f t="shared" si="321"/>
        <v>493.6</v>
      </c>
      <c r="DV155" s="80">
        <f t="shared" si="321"/>
        <v>443.4</v>
      </c>
      <c r="DW155" s="80">
        <f t="shared" si="321"/>
        <v>463.2</v>
      </c>
      <c r="DX155" s="80">
        <f t="shared" si="321"/>
        <v>499</v>
      </c>
      <c r="DY155" s="80">
        <f t="shared" si="321"/>
        <v>533.20000000000005</v>
      </c>
      <c r="DZ155" s="80">
        <f t="shared" si="322"/>
        <v>562.20000000000005</v>
      </c>
      <c r="EA155" s="80">
        <f t="shared" si="322"/>
        <v>532</v>
      </c>
      <c r="EB155" s="80">
        <f t="shared" si="322"/>
        <v>464</v>
      </c>
      <c r="EC155" s="80">
        <f t="shared" si="322"/>
        <v>453.6</v>
      </c>
      <c r="ED155" s="80">
        <f t="shared" si="322"/>
        <v>455.8</v>
      </c>
      <c r="EE155" s="80">
        <f t="shared" si="322"/>
        <v>507.8</v>
      </c>
      <c r="EF155" s="80">
        <f t="shared" si="322"/>
        <v>603.4</v>
      </c>
      <c r="EG155" s="80">
        <f t="shared" si="322"/>
        <v>654</v>
      </c>
      <c r="EH155" s="80">
        <f t="shared" si="322"/>
        <v>620.4</v>
      </c>
      <c r="EI155" s="80">
        <f t="shared" si="322"/>
        <v>545.20000000000005</v>
      </c>
      <c r="EJ155" s="80">
        <f t="shared" si="323"/>
        <v>572.4</v>
      </c>
      <c r="EK155" s="80">
        <f t="shared" si="323"/>
        <v>865.4</v>
      </c>
      <c r="EL155" s="80">
        <f t="shared" si="323"/>
        <v>954</v>
      </c>
      <c r="EM155" s="80" t="e">
        <f t="shared" si="323"/>
        <v>#N/A</v>
      </c>
      <c r="EN155" s="80" t="e">
        <f t="shared" si="323"/>
        <v>#N/A</v>
      </c>
      <c r="EO155" s="80" t="e">
        <f t="shared" si="323"/>
        <v>#N/A</v>
      </c>
      <c r="EP155" s="80" t="e">
        <f t="shared" si="323"/>
        <v>#N/A</v>
      </c>
      <c r="EQ155" s="80" t="e">
        <f t="shared" si="323"/>
        <v>#N/A</v>
      </c>
      <c r="ER155" s="80" t="e">
        <f t="shared" si="323"/>
        <v>#N/A</v>
      </c>
      <c r="ES155" s="80" t="e">
        <f t="shared" si="323"/>
        <v>#N/A</v>
      </c>
      <c r="ET155" s="80" t="e">
        <f t="shared" si="323"/>
        <v>#N/A</v>
      </c>
      <c r="EU155">
        <v>1</v>
      </c>
      <c r="EW155" s="10">
        <f t="shared" ca="1" si="324"/>
        <v>603.4</v>
      </c>
      <c r="EX155" s="10">
        <f t="shared" ca="1" si="324"/>
        <v>654</v>
      </c>
      <c r="EY155" s="10">
        <f t="shared" ca="1" si="324"/>
        <v>620.4</v>
      </c>
      <c r="EZ155" s="10">
        <f t="shared" ca="1" si="324"/>
        <v>545.20000000000005</v>
      </c>
      <c r="FA155" s="10">
        <f t="shared" ca="1" si="324"/>
        <v>572.4</v>
      </c>
      <c r="FB155" s="10">
        <f t="shared" ca="1" si="324"/>
        <v>865.4</v>
      </c>
      <c r="FC155" s="10">
        <f t="shared" ca="1" si="324"/>
        <v>954</v>
      </c>
      <c r="FD155" s="10">
        <f t="shared" ca="1" si="265"/>
        <v>687.82857142857142</v>
      </c>
      <c r="FE155" s="10" t="b">
        <f t="shared" ca="1" si="309"/>
        <v>1</v>
      </c>
      <c r="FF155" s="10">
        <f t="array" ref="FF155">MAX(IF(ISNA(J155:ET155),"",J155:ET155))</f>
        <v>954</v>
      </c>
      <c r="FG155" s="52">
        <f t="shared" ca="1" si="266"/>
        <v>0.72099430967355493</v>
      </c>
      <c r="FH155" t="str">
        <f t="shared" si="267"/>
        <v>Europe</v>
      </c>
      <c r="FI155" t="str">
        <f t="shared" si="268"/>
        <v>Sweden</v>
      </c>
      <c r="FJ155" s="10">
        <f t="shared" si="269"/>
        <v>954</v>
      </c>
      <c r="FK155" s="10">
        <f t="shared" ca="1" si="270"/>
        <v>41883</v>
      </c>
      <c r="FL155">
        <f t="shared" ca="1" si="271"/>
        <v>0</v>
      </c>
      <c r="FM155">
        <f t="shared" ca="1" si="272"/>
        <v>0</v>
      </c>
      <c r="FN155">
        <f t="shared" ca="1" si="273"/>
        <v>0</v>
      </c>
      <c r="FO155">
        <f t="shared" ca="1" si="274"/>
        <v>10330000</v>
      </c>
      <c r="FP155">
        <f t="shared" ca="1" si="275"/>
        <v>0</v>
      </c>
    </row>
    <row r="156" spans="1:172" ht="30" customHeight="1" x14ac:dyDescent="0.25">
      <c r="A156" s="81">
        <f>VLOOKUP(D156,Countries!$D$5:$F$254,3,FALSE)</f>
        <v>2800000</v>
      </c>
      <c r="B156" s="86">
        <f t="shared" ca="1" si="260"/>
        <v>0.74553571428571419</v>
      </c>
      <c r="C156" s="80" t="str">
        <f>VLOOKUP(D156,Countries!$D$5:$E$254,2,FALSE)</f>
        <v>Europe</v>
      </c>
      <c r="D156" s="80" t="str">
        <f>Infections!A5</f>
        <v>Albania</v>
      </c>
      <c r="E156" s="81">
        <f t="shared" ca="1" si="261"/>
        <v>1197</v>
      </c>
      <c r="F156" s="81">
        <f t="shared" ca="1" si="262"/>
        <v>19.085714285714285</v>
      </c>
      <c r="G156" s="100" t="str">
        <f t="shared" si="308"/>
        <v>Albania</v>
      </c>
      <c r="H156" s="80">
        <f t="shared" si="263"/>
        <v>0</v>
      </c>
      <c r="I156" s="80">
        <f t="shared" si="264"/>
        <v>0</v>
      </c>
      <c r="J156" s="80" t="e">
        <f t="shared" si="310"/>
        <v>#N/A</v>
      </c>
      <c r="K156" s="80" t="e">
        <f t="shared" si="310"/>
        <v>#N/A</v>
      </c>
      <c r="L156" s="80" t="e">
        <f t="shared" si="310"/>
        <v>#N/A</v>
      </c>
      <c r="M156" s="80">
        <f t="shared" si="310"/>
        <v>0</v>
      </c>
      <c r="N156" s="80">
        <f t="shared" si="310"/>
        <v>0</v>
      </c>
      <c r="O156" s="80">
        <f t="shared" si="310"/>
        <v>0</v>
      </c>
      <c r="P156" s="80">
        <f t="shared" si="310"/>
        <v>0</v>
      </c>
      <c r="Q156" s="80">
        <f t="shared" si="310"/>
        <v>0</v>
      </c>
      <c r="R156" s="80">
        <f t="shared" si="310"/>
        <v>0</v>
      </c>
      <c r="S156" s="80">
        <f t="shared" si="310"/>
        <v>0</v>
      </c>
      <c r="T156" s="80">
        <f t="shared" si="311"/>
        <v>0</v>
      </c>
      <c r="U156" s="80">
        <f t="shared" si="311"/>
        <v>0</v>
      </c>
      <c r="V156" s="80">
        <f t="shared" si="311"/>
        <v>0</v>
      </c>
      <c r="W156" s="80">
        <f t="shared" si="311"/>
        <v>0</v>
      </c>
      <c r="X156" s="80">
        <f t="shared" si="311"/>
        <v>0</v>
      </c>
      <c r="Y156" s="80">
        <f t="shared" si="311"/>
        <v>0</v>
      </c>
      <c r="Z156" s="80">
        <f t="shared" si="311"/>
        <v>0</v>
      </c>
      <c r="AA156" s="80">
        <f t="shared" si="311"/>
        <v>0</v>
      </c>
      <c r="AB156" s="80">
        <f t="shared" si="311"/>
        <v>0</v>
      </c>
      <c r="AC156" s="80">
        <f t="shared" si="311"/>
        <v>0</v>
      </c>
      <c r="AD156" s="80">
        <f t="shared" si="312"/>
        <v>0</v>
      </c>
      <c r="AE156" s="80">
        <f t="shared" si="312"/>
        <v>0</v>
      </c>
      <c r="AF156" s="80">
        <f t="shared" si="312"/>
        <v>0</v>
      </c>
      <c r="AG156" s="80">
        <f t="shared" si="312"/>
        <v>0</v>
      </c>
      <c r="AH156" s="80">
        <f t="shared" si="312"/>
        <v>0</v>
      </c>
      <c r="AI156" s="80">
        <f t="shared" si="312"/>
        <v>0</v>
      </c>
      <c r="AJ156" s="80">
        <f t="shared" si="312"/>
        <v>0</v>
      </c>
      <c r="AK156" s="80">
        <f t="shared" si="312"/>
        <v>0</v>
      </c>
      <c r="AL156" s="80">
        <f t="shared" si="312"/>
        <v>0</v>
      </c>
      <c r="AM156" s="80">
        <f t="shared" si="312"/>
        <v>0</v>
      </c>
      <c r="AN156" s="80">
        <f t="shared" si="313"/>
        <v>0</v>
      </c>
      <c r="AO156" s="80">
        <f t="shared" si="313"/>
        <v>0</v>
      </c>
      <c r="AP156" s="80">
        <f t="shared" si="313"/>
        <v>0</v>
      </c>
      <c r="AQ156" s="80">
        <f t="shared" si="313"/>
        <v>0</v>
      </c>
      <c r="AR156" s="80">
        <f t="shared" si="313"/>
        <v>0</v>
      </c>
      <c r="AS156" s="80">
        <f t="shared" si="313"/>
        <v>0</v>
      </c>
      <c r="AT156" s="80">
        <f t="shared" si="313"/>
        <v>0</v>
      </c>
      <c r="AU156" s="80">
        <f t="shared" si="313"/>
        <v>0</v>
      </c>
      <c r="AV156" s="80">
        <f t="shared" si="313"/>
        <v>0</v>
      </c>
      <c r="AW156" s="80">
        <f t="shared" si="313"/>
        <v>0</v>
      </c>
      <c r="AX156" s="80">
        <f t="shared" si="314"/>
        <v>0</v>
      </c>
      <c r="AY156" s="80">
        <f t="shared" si="314"/>
        <v>0</v>
      </c>
      <c r="AZ156" s="80">
        <f t="shared" si="314"/>
        <v>0</v>
      </c>
      <c r="BA156" s="80">
        <f t="shared" si="314"/>
        <v>0</v>
      </c>
      <c r="BB156" s="80">
        <f t="shared" si="314"/>
        <v>0</v>
      </c>
      <c r="BC156" s="80">
        <f t="shared" si="314"/>
        <v>0.4</v>
      </c>
      <c r="BD156" s="80">
        <f t="shared" si="314"/>
        <v>2</v>
      </c>
      <c r="BE156" s="80">
        <f t="shared" si="314"/>
        <v>2.4</v>
      </c>
      <c r="BF156" s="80">
        <f t="shared" si="314"/>
        <v>4.5999999999999996</v>
      </c>
      <c r="BG156" s="80">
        <f t="shared" si="314"/>
        <v>6.6</v>
      </c>
      <c r="BH156" s="80">
        <f t="shared" si="315"/>
        <v>7.2</v>
      </c>
      <c r="BI156" s="80">
        <f t="shared" si="315"/>
        <v>6.4</v>
      </c>
      <c r="BJ156" s="80">
        <f t="shared" si="315"/>
        <v>7.8</v>
      </c>
      <c r="BK156" s="80">
        <f t="shared" si="315"/>
        <v>6.4</v>
      </c>
      <c r="BL156" s="80">
        <f t="shared" si="315"/>
        <v>5.2</v>
      </c>
      <c r="BM156" s="80">
        <f t="shared" si="315"/>
        <v>5.2</v>
      </c>
      <c r="BN156" s="80">
        <f t="shared" si="315"/>
        <v>5.6</v>
      </c>
      <c r="BO156" s="80">
        <f t="shared" si="315"/>
        <v>5</v>
      </c>
      <c r="BP156" s="80">
        <f t="shared" si="315"/>
        <v>6.8</v>
      </c>
      <c r="BQ156" s="80">
        <f t="shared" si="315"/>
        <v>9</v>
      </c>
      <c r="BR156" s="80">
        <f t="shared" si="316"/>
        <v>11.8</v>
      </c>
      <c r="BS156" s="80">
        <f t="shared" si="316"/>
        <v>15.2</v>
      </c>
      <c r="BT156" s="80">
        <f t="shared" si="316"/>
        <v>19.600000000000001</v>
      </c>
      <c r="BU156" s="80">
        <f t="shared" si="316"/>
        <v>19.399999999999999</v>
      </c>
      <c r="BV156" s="80">
        <f t="shared" si="316"/>
        <v>18.600000000000001</v>
      </c>
      <c r="BW156" s="80">
        <f t="shared" si="316"/>
        <v>17.8</v>
      </c>
      <c r="BX156" s="80">
        <f t="shared" si="316"/>
        <v>15.4</v>
      </c>
      <c r="BY156" s="80">
        <f t="shared" si="316"/>
        <v>13.8</v>
      </c>
      <c r="BZ156" s="80">
        <f t="shared" si="316"/>
        <v>14.6</v>
      </c>
      <c r="CA156" s="80">
        <f t="shared" si="316"/>
        <v>16</v>
      </c>
      <c r="CB156" s="80">
        <f t="shared" si="317"/>
        <v>18.399999999999999</v>
      </c>
      <c r="CC156" s="80">
        <f t="shared" si="317"/>
        <v>22</v>
      </c>
      <c r="CD156" s="80">
        <f t="shared" si="317"/>
        <v>23.6</v>
      </c>
      <c r="CE156" s="80">
        <f t="shared" si="317"/>
        <v>23.6</v>
      </c>
      <c r="CF156" s="80">
        <f t="shared" si="317"/>
        <v>21.2</v>
      </c>
      <c r="CG156" s="80">
        <f t="shared" si="317"/>
        <v>19.2</v>
      </c>
      <c r="CH156" s="80">
        <f t="shared" si="317"/>
        <v>15.2</v>
      </c>
      <c r="CI156" s="80">
        <f t="shared" si="317"/>
        <v>11</v>
      </c>
      <c r="CJ156" s="80">
        <f t="shared" si="317"/>
        <v>11.2</v>
      </c>
      <c r="CK156" s="80">
        <f t="shared" si="317"/>
        <v>12.6</v>
      </c>
      <c r="CL156" s="80">
        <f t="shared" si="318"/>
        <v>13.4</v>
      </c>
      <c r="CM156" s="80">
        <f t="shared" si="318"/>
        <v>13.2</v>
      </c>
      <c r="CN156" s="80">
        <f t="shared" si="318"/>
        <v>15.6</v>
      </c>
      <c r="CO156" s="80">
        <f t="shared" si="318"/>
        <v>17</v>
      </c>
      <c r="CP156" s="80">
        <f t="shared" si="318"/>
        <v>18.600000000000001</v>
      </c>
      <c r="CQ156" s="80">
        <f t="shared" si="318"/>
        <v>16.2</v>
      </c>
      <c r="CR156" s="80">
        <f t="shared" si="318"/>
        <v>17.399999999999999</v>
      </c>
      <c r="CS156" s="80">
        <f t="shared" si="318"/>
        <v>18</v>
      </c>
      <c r="CT156" s="80">
        <f t="shared" si="318"/>
        <v>18.2</v>
      </c>
      <c r="CU156" s="80">
        <f t="shared" si="318"/>
        <v>19</v>
      </c>
      <c r="CV156" s="80">
        <f t="shared" si="319"/>
        <v>23</v>
      </c>
      <c r="CW156" s="80">
        <f t="shared" si="319"/>
        <v>23.2</v>
      </c>
      <c r="CX156" s="80">
        <f t="shared" si="319"/>
        <v>25.6</v>
      </c>
      <c r="CY156" s="80">
        <f t="shared" si="319"/>
        <v>23.4</v>
      </c>
      <c r="CZ156" s="80">
        <f t="shared" si="319"/>
        <v>20.399999999999999</v>
      </c>
      <c r="DA156" s="80">
        <f t="shared" si="319"/>
        <v>17.399999999999999</v>
      </c>
      <c r="DB156" s="80">
        <f t="shared" si="319"/>
        <v>17.600000000000001</v>
      </c>
      <c r="DC156" s="80">
        <f t="shared" si="319"/>
        <v>12.2</v>
      </c>
      <c r="DD156" s="80">
        <f t="shared" si="319"/>
        <v>11.2</v>
      </c>
      <c r="DE156" s="80">
        <f t="shared" si="319"/>
        <v>10.6</v>
      </c>
      <c r="DF156" s="80">
        <f t="shared" si="320"/>
        <v>9</v>
      </c>
      <c r="DG156" s="80">
        <f t="shared" si="320"/>
        <v>7.4</v>
      </c>
      <c r="DH156" s="80">
        <f t="shared" si="320"/>
        <v>9.4</v>
      </c>
      <c r="DI156" s="80">
        <f t="shared" si="320"/>
        <v>10</v>
      </c>
      <c r="DJ156" s="80">
        <f t="shared" si="320"/>
        <v>10.6</v>
      </c>
      <c r="DK156" s="80">
        <f t="shared" si="320"/>
        <v>11</v>
      </c>
      <c r="DL156" s="80">
        <f t="shared" si="320"/>
        <v>10.6</v>
      </c>
      <c r="DM156" s="80">
        <f t="shared" si="320"/>
        <v>9.6</v>
      </c>
      <c r="DN156" s="80">
        <f t="shared" si="320"/>
        <v>8</v>
      </c>
      <c r="DO156" s="80">
        <f t="shared" si="320"/>
        <v>6.8</v>
      </c>
      <c r="DP156" s="80">
        <f t="shared" si="321"/>
        <v>6</v>
      </c>
      <c r="DQ156" s="80">
        <f t="shared" si="321"/>
        <v>8.4</v>
      </c>
      <c r="DR156" s="80">
        <f t="shared" si="321"/>
        <v>9.6</v>
      </c>
      <c r="DS156" s="80">
        <f t="shared" si="321"/>
        <v>12.2</v>
      </c>
      <c r="DT156" s="80">
        <f t="shared" si="321"/>
        <v>14</v>
      </c>
      <c r="DU156" s="80">
        <f t="shared" si="321"/>
        <v>13.6</v>
      </c>
      <c r="DV156" s="80">
        <f t="shared" si="321"/>
        <v>10.199999999999999</v>
      </c>
      <c r="DW156" s="80">
        <f t="shared" si="321"/>
        <v>9.6</v>
      </c>
      <c r="DX156" s="80">
        <f t="shared" si="321"/>
        <v>7.2</v>
      </c>
      <c r="DY156" s="80">
        <f t="shared" si="321"/>
        <v>7</v>
      </c>
      <c r="DZ156" s="80">
        <f t="shared" si="322"/>
        <v>8.1999999999999993</v>
      </c>
      <c r="EA156" s="80">
        <f t="shared" si="322"/>
        <v>9.8000000000000007</v>
      </c>
      <c r="EB156" s="80">
        <f t="shared" si="322"/>
        <v>8</v>
      </c>
      <c r="EC156" s="80">
        <f t="shared" si="322"/>
        <v>12</v>
      </c>
      <c r="ED156" s="80">
        <f t="shared" si="322"/>
        <v>13.8</v>
      </c>
      <c r="EE156" s="80">
        <f t="shared" si="322"/>
        <v>17.399999999999999</v>
      </c>
      <c r="EF156" s="80">
        <f t="shared" si="322"/>
        <v>20.2</v>
      </c>
      <c r="EG156" s="80">
        <f t="shared" si="322"/>
        <v>23.6</v>
      </c>
      <c r="EH156" s="80">
        <f t="shared" si="322"/>
        <v>21.6</v>
      </c>
      <c r="EI156" s="80">
        <f t="shared" si="322"/>
        <v>18.600000000000001</v>
      </c>
      <c r="EJ156" s="80">
        <f t="shared" si="323"/>
        <v>17.600000000000001</v>
      </c>
      <c r="EK156" s="80">
        <f t="shared" si="323"/>
        <v>17</v>
      </c>
      <c r="EL156" s="80">
        <f t="shared" si="323"/>
        <v>15</v>
      </c>
      <c r="EM156" s="80" t="e">
        <f t="shared" si="323"/>
        <v>#N/A</v>
      </c>
      <c r="EN156" s="80" t="e">
        <f t="shared" si="323"/>
        <v>#N/A</v>
      </c>
      <c r="EO156" s="80" t="e">
        <f t="shared" si="323"/>
        <v>#N/A</v>
      </c>
      <c r="EP156" s="80" t="e">
        <f t="shared" si="323"/>
        <v>#N/A</v>
      </c>
      <c r="EQ156" s="80" t="e">
        <f t="shared" si="323"/>
        <v>#N/A</v>
      </c>
      <c r="ER156" s="80" t="e">
        <f t="shared" si="323"/>
        <v>#N/A</v>
      </c>
      <c r="ES156" s="80" t="e">
        <f t="shared" si="323"/>
        <v>#N/A</v>
      </c>
      <c r="ET156" s="80" t="e">
        <f t="shared" si="323"/>
        <v>#N/A</v>
      </c>
      <c r="EU156">
        <v>1</v>
      </c>
      <c r="EW156" s="10">
        <f t="shared" ca="1" si="324"/>
        <v>20.2</v>
      </c>
      <c r="EX156" s="10">
        <f t="shared" ca="1" si="324"/>
        <v>23.6</v>
      </c>
      <c r="EY156" s="10">
        <f t="shared" ca="1" si="324"/>
        <v>21.6</v>
      </c>
      <c r="EZ156" s="10">
        <f t="shared" ca="1" si="324"/>
        <v>18.600000000000001</v>
      </c>
      <c r="FA156" s="10">
        <f t="shared" ca="1" si="324"/>
        <v>17.600000000000001</v>
      </c>
      <c r="FB156" s="10">
        <f t="shared" ca="1" si="324"/>
        <v>17</v>
      </c>
      <c r="FC156" s="10">
        <f t="shared" ca="1" si="324"/>
        <v>15</v>
      </c>
      <c r="FD156" s="10">
        <f t="shared" ca="1" si="265"/>
        <v>19.085714285714285</v>
      </c>
      <c r="FE156" s="10" t="b">
        <f t="shared" ca="1" si="309"/>
        <v>0</v>
      </c>
      <c r="FF156" s="10">
        <f t="array" ref="FF156">MAX(IF(ISNA(J156:ET156),"",J156:ET156))</f>
        <v>25.6</v>
      </c>
      <c r="FG156" s="52">
        <f t="shared" ca="1" si="266"/>
        <v>0.74553571428571419</v>
      </c>
      <c r="FH156" t="str">
        <f t="shared" si="267"/>
        <v>Europe</v>
      </c>
      <c r="FI156" t="str">
        <f t="shared" si="268"/>
        <v>Albania</v>
      </c>
      <c r="FJ156" s="10">
        <f t="shared" si="269"/>
        <v>25.6</v>
      </c>
      <c r="FK156" s="10">
        <f t="shared" ca="1" si="270"/>
        <v>1197</v>
      </c>
      <c r="FL156">
        <f t="shared" ca="1" si="271"/>
        <v>0</v>
      </c>
      <c r="FM156">
        <f t="shared" ca="1" si="272"/>
        <v>0</v>
      </c>
      <c r="FN156">
        <f t="shared" ca="1" si="273"/>
        <v>0</v>
      </c>
      <c r="FO156">
        <f t="shared" ca="1" si="274"/>
        <v>2800000</v>
      </c>
      <c r="FP156">
        <f t="shared" ca="1" si="275"/>
        <v>0</v>
      </c>
    </row>
    <row r="157" spans="1:172" ht="30" hidden="1" customHeight="1" x14ac:dyDescent="0.25">
      <c r="A157" s="81">
        <f>VLOOKUP(D157,Countries!$D$5:$F$254,3,FALSE)</f>
        <v>700000</v>
      </c>
      <c r="B157" s="86">
        <f t="shared" ca="1" si="260"/>
        <v>0.91836734693877564</v>
      </c>
      <c r="C157" s="80" t="str">
        <f>VLOOKUP(D157,Countries!$D$5:$E$254,2,FALSE)</f>
        <v>Asia</v>
      </c>
      <c r="D157" s="80" t="str">
        <f>Infections!A23</f>
        <v>Bhutan</v>
      </c>
      <c r="E157" s="80">
        <f t="shared" ca="1" si="261"/>
        <v>47</v>
      </c>
      <c r="F157" s="81">
        <f t="shared" ca="1" si="262"/>
        <v>2.5714285714285716</v>
      </c>
      <c r="G157" s="80"/>
      <c r="H157" s="80">
        <f t="shared" si="263"/>
        <v>0</v>
      </c>
      <c r="I157" s="80">
        <f t="shared" si="264"/>
        <v>0</v>
      </c>
      <c r="J157" s="80" t="e">
        <f t="shared" si="310"/>
        <v>#N/A</v>
      </c>
      <c r="K157" s="80" t="e">
        <f t="shared" si="310"/>
        <v>#N/A</v>
      </c>
      <c r="L157" s="80" t="e">
        <f t="shared" si="310"/>
        <v>#N/A</v>
      </c>
      <c r="M157" s="80">
        <f t="shared" si="310"/>
        <v>0</v>
      </c>
      <c r="N157" s="80">
        <f t="shared" si="310"/>
        <v>0</v>
      </c>
      <c r="O157" s="80">
        <f t="shared" si="310"/>
        <v>0</v>
      </c>
      <c r="P157" s="80">
        <f t="shared" si="310"/>
        <v>0</v>
      </c>
      <c r="Q157" s="80">
        <f t="shared" si="310"/>
        <v>0</v>
      </c>
      <c r="R157" s="80">
        <f t="shared" si="310"/>
        <v>0</v>
      </c>
      <c r="S157" s="80">
        <f t="shared" si="310"/>
        <v>0</v>
      </c>
      <c r="T157" s="80">
        <f t="shared" si="311"/>
        <v>0</v>
      </c>
      <c r="U157" s="80">
        <f t="shared" si="311"/>
        <v>0</v>
      </c>
      <c r="V157" s="80">
        <f t="shared" si="311"/>
        <v>0</v>
      </c>
      <c r="W157" s="80">
        <f t="shared" si="311"/>
        <v>0</v>
      </c>
      <c r="X157" s="80">
        <f t="shared" si="311"/>
        <v>0</v>
      </c>
      <c r="Y157" s="80">
        <f t="shared" si="311"/>
        <v>0</v>
      </c>
      <c r="Z157" s="80">
        <f t="shared" si="311"/>
        <v>0</v>
      </c>
      <c r="AA157" s="80">
        <f t="shared" si="311"/>
        <v>0</v>
      </c>
      <c r="AB157" s="80">
        <f t="shared" si="311"/>
        <v>0</v>
      </c>
      <c r="AC157" s="80">
        <f t="shared" si="311"/>
        <v>0</v>
      </c>
      <c r="AD157" s="80">
        <f t="shared" si="312"/>
        <v>0</v>
      </c>
      <c r="AE157" s="80">
        <f t="shared" si="312"/>
        <v>0</v>
      </c>
      <c r="AF157" s="80">
        <f t="shared" si="312"/>
        <v>0</v>
      </c>
      <c r="AG157" s="80">
        <f t="shared" si="312"/>
        <v>0</v>
      </c>
      <c r="AH157" s="80">
        <f t="shared" si="312"/>
        <v>0</v>
      </c>
      <c r="AI157" s="80">
        <f t="shared" si="312"/>
        <v>0</v>
      </c>
      <c r="AJ157" s="80">
        <f t="shared" si="312"/>
        <v>0</v>
      </c>
      <c r="AK157" s="80">
        <f t="shared" si="312"/>
        <v>0</v>
      </c>
      <c r="AL157" s="80">
        <f t="shared" si="312"/>
        <v>0</v>
      </c>
      <c r="AM157" s="80">
        <f t="shared" si="312"/>
        <v>0</v>
      </c>
      <c r="AN157" s="80">
        <f t="shared" si="313"/>
        <v>0</v>
      </c>
      <c r="AO157" s="80">
        <f t="shared" si="313"/>
        <v>0</v>
      </c>
      <c r="AP157" s="80">
        <f t="shared" si="313"/>
        <v>0</v>
      </c>
      <c r="AQ157" s="80">
        <f t="shared" si="313"/>
        <v>0</v>
      </c>
      <c r="AR157" s="80">
        <f t="shared" si="313"/>
        <v>0</v>
      </c>
      <c r="AS157" s="80">
        <f t="shared" si="313"/>
        <v>0</v>
      </c>
      <c r="AT157" s="80">
        <f t="shared" si="313"/>
        <v>0</v>
      </c>
      <c r="AU157" s="80">
        <f t="shared" si="313"/>
        <v>0</v>
      </c>
      <c r="AV157" s="80">
        <f t="shared" si="313"/>
        <v>0</v>
      </c>
      <c r="AW157" s="80">
        <f t="shared" si="313"/>
        <v>0</v>
      </c>
      <c r="AX157" s="80">
        <f t="shared" si="314"/>
        <v>0</v>
      </c>
      <c r="AY157" s="80">
        <f t="shared" si="314"/>
        <v>0</v>
      </c>
      <c r="AZ157" s="80">
        <f t="shared" si="314"/>
        <v>0.2</v>
      </c>
      <c r="BA157" s="80">
        <f t="shared" si="314"/>
        <v>0.2</v>
      </c>
      <c r="BB157" s="80">
        <f t="shared" si="314"/>
        <v>0.2</v>
      </c>
      <c r="BC157" s="80">
        <f t="shared" si="314"/>
        <v>0.2</v>
      </c>
      <c r="BD157" s="80">
        <f t="shared" si="314"/>
        <v>0.2</v>
      </c>
      <c r="BE157" s="80">
        <f t="shared" si="314"/>
        <v>0</v>
      </c>
      <c r="BF157" s="80">
        <f t="shared" si="314"/>
        <v>0</v>
      </c>
      <c r="BG157" s="80">
        <f t="shared" si="314"/>
        <v>0</v>
      </c>
      <c r="BH157" s="80">
        <f t="shared" si="315"/>
        <v>0</v>
      </c>
      <c r="BI157" s="80">
        <f t="shared" si="315"/>
        <v>0</v>
      </c>
      <c r="BJ157" s="80">
        <f t="shared" si="315"/>
        <v>0</v>
      </c>
      <c r="BK157" s="80">
        <f t="shared" si="315"/>
        <v>0</v>
      </c>
      <c r="BL157" s="80">
        <f t="shared" si="315"/>
        <v>0</v>
      </c>
      <c r="BM157" s="80">
        <f t="shared" si="315"/>
        <v>0</v>
      </c>
      <c r="BN157" s="80">
        <f t="shared" si="315"/>
        <v>0.2</v>
      </c>
      <c r="BO157" s="80">
        <f t="shared" si="315"/>
        <v>0.2</v>
      </c>
      <c r="BP157" s="80">
        <f t="shared" si="315"/>
        <v>0.2</v>
      </c>
      <c r="BQ157" s="80">
        <f t="shared" si="315"/>
        <v>0.2</v>
      </c>
      <c r="BR157" s="80">
        <f t="shared" si="316"/>
        <v>0.2</v>
      </c>
      <c r="BS157" s="80">
        <f t="shared" si="316"/>
        <v>0</v>
      </c>
      <c r="BT157" s="80">
        <f t="shared" si="316"/>
        <v>0</v>
      </c>
      <c r="BU157" s="80">
        <f t="shared" si="316"/>
        <v>0.2</v>
      </c>
      <c r="BV157" s="80">
        <f t="shared" si="316"/>
        <v>0.2</v>
      </c>
      <c r="BW157" s="80">
        <f t="shared" si="316"/>
        <v>0.4</v>
      </c>
      <c r="BX157" s="80">
        <f t="shared" si="316"/>
        <v>0.4</v>
      </c>
      <c r="BY157" s="80">
        <f t="shared" si="316"/>
        <v>0.4</v>
      </c>
      <c r="BZ157" s="80">
        <f t="shared" si="316"/>
        <v>0.2</v>
      </c>
      <c r="CA157" s="80">
        <f t="shared" si="316"/>
        <v>0.4</v>
      </c>
      <c r="CB157" s="80">
        <f t="shared" si="317"/>
        <v>0.2</v>
      </c>
      <c r="CC157" s="80">
        <f t="shared" si="317"/>
        <v>0.2</v>
      </c>
      <c r="CD157" s="80">
        <f t="shared" si="317"/>
        <v>0.2</v>
      </c>
      <c r="CE157" s="80">
        <f t="shared" si="317"/>
        <v>0.2</v>
      </c>
      <c r="CF157" s="80">
        <f t="shared" si="317"/>
        <v>0</v>
      </c>
      <c r="CG157" s="80">
        <f t="shared" si="317"/>
        <v>0</v>
      </c>
      <c r="CH157" s="80">
        <f t="shared" si="317"/>
        <v>0</v>
      </c>
      <c r="CI157" s="80">
        <f t="shared" si="317"/>
        <v>0</v>
      </c>
      <c r="CJ157" s="80">
        <f t="shared" si="317"/>
        <v>0</v>
      </c>
      <c r="CK157" s="80">
        <f t="shared" si="317"/>
        <v>0</v>
      </c>
      <c r="CL157" s="80">
        <f t="shared" si="318"/>
        <v>0</v>
      </c>
      <c r="CM157" s="80">
        <f t="shared" si="318"/>
        <v>0</v>
      </c>
      <c r="CN157" s="80">
        <f t="shared" si="318"/>
        <v>0</v>
      </c>
      <c r="CO157" s="80">
        <f t="shared" si="318"/>
        <v>0</v>
      </c>
      <c r="CP157" s="80">
        <f t="shared" si="318"/>
        <v>0</v>
      </c>
      <c r="CQ157" s="80">
        <f t="shared" si="318"/>
        <v>0</v>
      </c>
      <c r="CR157" s="80">
        <f t="shared" si="318"/>
        <v>0</v>
      </c>
      <c r="CS157" s="80">
        <f t="shared" si="318"/>
        <v>0</v>
      </c>
      <c r="CT157" s="80">
        <f t="shared" si="318"/>
        <v>0.2</v>
      </c>
      <c r="CU157" s="80">
        <f t="shared" si="318"/>
        <v>0.2</v>
      </c>
      <c r="CV157" s="80">
        <f t="shared" si="319"/>
        <v>0.4</v>
      </c>
      <c r="CW157" s="80">
        <f t="shared" si="319"/>
        <v>0.4</v>
      </c>
      <c r="CX157" s="80">
        <f t="shared" si="319"/>
        <v>0.4</v>
      </c>
      <c r="CY157" s="80">
        <f t="shared" si="319"/>
        <v>0.2</v>
      </c>
      <c r="CZ157" s="80">
        <f t="shared" si="319"/>
        <v>0.2</v>
      </c>
      <c r="DA157" s="80">
        <f t="shared" si="319"/>
        <v>0</v>
      </c>
      <c r="DB157" s="80">
        <f t="shared" si="319"/>
        <v>0</v>
      </c>
      <c r="DC157" s="80">
        <f t="shared" si="319"/>
        <v>0</v>
      </c>
      <c r="DD157" s="80">
        <f t="shared" si="319"/>
        <v>0</v>
      </c>
      <c r="DE157" s="80">
        <f t="shared" si="319"/>
        <v>0</v>
      </c>
      <c r="DF157" s="80">
        <f t="shared" si="320"/>
        <v>0</v>
      </c>
      <c r="DG157" s="80">
        <f t="shared" si="320"/>
        <v>0</v>
      </c>
      <c r="DH157" s="80">
        <f t="shared" si="320"/>
        <v>0</v>
      </c>
      <c r="DI157" s="80">
        <f t="shared" si="320"/>
        <v>0</v>
      </c>
      <c r="DJ157" s="80">
        <f t="shared" si="320"/>
        <v>0</v>
      </c>
      <c r="DK157" s="80">
        <f t="shared" si="320"/>
        <v>0</v>
      </c>
      <c r="DL157" s="80">
        <f t="shared" si="320"/>
        <v>0</v>
      </c>
      <c r="DM157" s="80">
        <f t="shared" si="320"/>
        <v>0</v>
      </c>
      <c r="DN157" s="80">
        <f t="shared" si="320"/>
        <v>0.4</v>
      </c>
      <c r="DO157" s="80">
        <f t="shared" si="320"/>
        <v>0.8</v>
      </c>
      <c r="DP157" s="80">
        <f t="shared" si="321"/>
        <v>1.6</v>
      </c>
      <c r="DQ157" s="80">
        <f t="shared" si="321"/>
        <v>2.6</v>
      </c>
      <c r="DR157" s="80">
        <f t="shared" si="321"/>
        <v>2.8</v>
      </c>
      <c r="DS157" s="80">
        <f t="shared" si="321"/>
        <v>2.4</v>
      </c>
      <c r="DT157" s="80">
        <f t="shared" si="321"/>
        <v>2</v>
      </c>
      <c r="DU157" s="80">
        <f t="shared" si="321"/>
        <v>1.2</v>
      </c>
      <c r="DV157" s="80">
        <f t="shared" si="321"/>
        <v>0.2</v>
      </c>
      <c r="DW157" s="80">
        <f t="shared" si="321"/>
        <v>0</v>
      </c>
      <c r="DX157" s="80">
        <f t="shared" si="321"/>
        <v>0</v>
      </c>
      <c r="DY157" s="80">
        <f t="shared" si="321"/>
        <v>0</v>
      </c>
      <c r="DZ157" s="80">
        <f t="shared" si="322"/>
        <v>0.6</v>
      </c>
      <c r="EA157" s="80">
        <f t="shared" si="322"/>
        <v>0.6</v>
      </c>
      <c r="EB157" s="80">
        <f t="shared" si="322"/>
        <v>1.2</v>
      </c>
      <c r="EC157" s="80">
        <f t="shared" si="322"/>
        <v>1.2</v>
      </c>
      <c r="ED157" s="80">
        <f t="shared" si="322"/>
        <v>1.4</v>
      </c>
      <c r="EE157" s="80">
        <f t="shared" si="322"/>
        <v>1.4</v>
      </c>
      <c r="EF157" s="80">
        <f t="shared" si="322"/>
        <v>1.4</v>
      </c>
      <c r="EG157" s="80">
        <f t="shared" si="322"/>
        <v>1.2</v>
      </c>
      <c r="EH157" s="80">
        <f t="shared" si="322"/>
        <v>3.2</v>
      </c>
      <c r="EI157" s="80">
        <f t="shared" si="322"/>
        <v>3</v>
      </c>
      <c r="EJ157" s="80">
        <f t="shared" si="323"/>
        <v>3.2</v>
      </c>
      <c r="EK157" s="80">
        <f t="shared" si="323"/>
        <v>3.2</v>
      </c>
      <c r="EL157" s="80">
        <f t="shared" si="323"/>
        <v>2.8</v>
      </c>
      <c r="EM157" s="80" t="e">
        <f t="shared" si="323"/>
        <v>#N/A</v>
      </c>
      <c r="EN157" s="80" t="e">
        <f t="shared" si="323"/>
        <v>#N/A</v>
      </c>
      <c r="EO157" s="80" t="e">
        <f t="shared" si="323"/>
        <v>#N/A</v>
      </c>
      <c r="EP157" s="80" t="e">
        <f t="shared" si="323"/>
        <v>#N/A</v>
      </c>
      <c r="EQ157" s="80" t="e">
        <f t="shared" si="323"/>
        <v>#N/A</v>
      </c>
      <c r="ER157" s="80" t="e">
        <f t="shared" si="323"/>
        <v>#N/A</v>
      </c>
      <c r="ES157" s="80" t="e">
        <f t="shared" si="323"/>
        <v>#N/A</v>
      </c>
      <c r="ET157" s="80" t="e">
        <f t="shared" si="323"/>
        <v>#N/A</v>
      </c>
      <c r="EU157">
        <v>1</v>
      </c>
      <c r="EW157" s="10">
        <f t="shared" ca="1" si="324"/>
        <v>1.4</v>
      </c>
      <c r="EX157" s="10">
        <f t="shared" ca="1" si="324"/>
        <v>1.2</v>
      </c>
      <c r="EY157" s="10">
        <f t="shared" ca="1" si="324"/>
        <v>3.2</v>
      </c>
      <c r="EZ157" s="10">
        <f t="shared" ca="1" si="324"/>
        <v>3</v>
      </c>
      <c r="FA157" s="10">
        <f t="shared" ca="1" si="324"/>
        <v>3.2</v>
      </c>
      <c r="FB157" s="10">
        <f t="shared" ca="1" si="324"/>
        <v>3.2</v>
      </c>
      <c r="FC157" s="10">
        <f t="shared" ca="1" si="324"/>
        <v>2.8</v>
      </c>
      <c r="FD157" s="10">
        <f t="shared" ca="1" si="265"/>
        <v>2.5714285714285716</v>
      </c>
      <c r="FF157" s="10">
        <f t="array" ref="FF157">MAX(IF(ISNA(J157:EC157),"",J157:EC157))</f>
        <v>2.8</v>
      </c>
      <c r="FG157" s="52">
        <f t="shared" ca="1" si="266"/>
        <v>0.91836734693877564</v>
      </c>
      <c r="FH157" t="str">
        <f t="shared" si="267"/>
        <v>Asia</v>
      </c>
      <c r="FI157" t="str">
        <f t="shared" si="268"/>
        <v>Bhutan</v>
      </c>
      <c r="FJ157" s="10">
        <f t="shared" si="269"/>
        <v>2.8</v>
      </c>
      <c r="FK157" s="10">
        <f t="shared" ca="1" si="270"/>
        <v>47</v>
      </c>
      <c r="FL157">
        <f t="shared" ca="1" si="271"/>
        <v>0</v>
      </c>
      <c r="FM157">
        <f t="shared" ca="1" si="272"/>
        <v>0</v>
      </c>
      <c r="FN157">
        <f t="shared" ca="1" si="273"/>
        <v>0</v>
      </c>
      <c r="FO157">
        <f t="shared" ca="1" si="274"/>
        <v>0</v>
      </c>
      <c r="FP157">
        <f t="shared" ca="1" si="275"/>
        <v>700000</v>
      </c>
    </row>
    <row r="158" spans="1:172" ht="30" customHeight="1" x14ac:dyDescent="0.25">
      <c r="A158" s="81">
        <f>VLOOKUP(D158,Countries!$D$5:$F$254,3,FALSE)</f>
        <v>143200000</v>
      </c>
      <c r="B158" s="86">
        <f t="shared" ca="1" si="260"/>
        <v>0.78789652105541308</v>
      </c>
      <c r="C158" s="80" t="str">
        <f>VLOOKUP(D158,Countries!$D$5:$E$254,2,FALSE)</f>
        <v>Europe</v>
      </c>
      <c r="D158" s="80" t="str">
        <f>Infections!A142</f>
        <v>Russia</v>
      </c>
      <c r="E158" s="81">
        <f t="shared" ca="1" si="261"/>
        <v>440538</v>
      </c>
      <c r="F158" s="81">
        <f t="shared" ca="1" si="262"/>
        <v>8732.2571428571428</v>
      </c>
      <c r="G158" s="100" t="str">
        <f t="shared" ref="G158:G174" si="325">D158</f>
        <v>Russia</v>
      </c>
      <c r="H158" s="80">
        <f t="shared" si="263"/>
        <v>0</v>
      </c>
      <c r="I158" s="80">
        <f t="shared" si="264"/>
        <v>0</v>
      </c>
      <c r="J158" s="80" t="e">
        <f t="shared" si="310"/>
        <v>#N/A</v>
      </c>
      <c r="K158" s="80" t="e">
        <f t="shared" si="310"/>
        <v>#N/A</v>
      </c>
      <c r="L158" s="80" t="e">
        <f t="shared" si="310"/>
        <v>#N/A</v>
      </c>
      <c r="M158" s="80">
        <f t="shared" si="310"/>
        <v>0</v>
      </c>
      <c r="N158" s="80">
        <f t="shared" si="310"/>
        <v>0</v>
      </c>
      <c r="O158" s="80">
        <f t="shared" si="310"/>
        <v>0</v>
      </c>
      <c r="P158" s="80">
        <f t="shared" si="310"/>
        <v>0</v>
      </c>
      <c r="Q158" s="80">
        <f t="shared" si="310"/>
        <v>0.4</v>
      </c>
      <c r="R158" s="80">
        <f t="shared" si="310"/>
        <v>0.4</v>
      </c>
      <c r="S158" s="80">
        <f t="shared" si="310"/>
        <v>0.4</v>
      </c>
      <c r="T158" s="80">
        <f t="shared" si="311"/>
        <v>0.4</v>
      </c>
      <c r="U158" s="80">
        <f t="shared" si="311"/>
        <v>0.4</v>
      </c>
      <c r="V158" s="80">
        <f t="shared" si="311"/>
        <v>0</v>
      </c>
      <c r="W158" s="80">
        <f t="shared" si="311"/>
        <v>0</v>
      </c>
      <c r="X158" s="80">
        <f t="shared" si="311"/>
        <v>0</v>
      </c>
      <c r="Y158" s="80">
        <f t="shared" si="311"/>
        <v>0</v>
      </c>
      <c r="Z158" s="80">
        <f t="shared" si="311"/>
        <v>0</v>
      </c>
      <c r="AA158" s="80">
        <f t="shared" si="311"/>
        <v>0</v>
      </c>
      <c r="AB158" s="80">
        <f t="shared" si="311"/>
        <v>0</v>
      </c>
      <c r="AC158" s="80">
        <f t="shared" si="311"/>
        <v>0</v>
      </c>
      <c r="AD158" s="80">
        <f t="shared" si="312"/>
        <v>0</v>
      </c>
      <c r="AE158" s="80">
        <f t="shared" si="312"/>
        <v>0</v>
      </c>
      <c r="AF158" s="80">
        <f t="shared" si="312"/>
        <v>0</v>
      </c>
      <c r="AG158" s="80">
        <f t="shared" si="312"/>
        <v>0</v>
      </c>
      <c r="AH158" s="80">
        <f t="shared" si="312"/>
        <v>0</v>
      </c>
      <c r="AI158" s="80">
        <f t="shared" si="312"/>
        <v>0</v>
      </c>
      <c r="AJ158" s="80">
        <f t="shared" si="312"/>
        <v>0</v>
      </c>
      <c r="AK158" s="80">
        <f t="shared" si="312"/>
        <v>0</v>
      </c>
      <c r="AL158" s="80">
        <f t="shared" si="312"/>
        <v>0</v>
      </c>
      <c r="AM158" s="80">
        <f t="shared" si="312"/>
        <v>0</v>
      </c>
      <c r="AN158" s="80">
        <f t="shared" si="313"/>
        <v>0</v>
      </c>
      <c r="AO158" s="80">
        <f t="shared" si="313"/>
        <v>0</v>
      </c>
      <c r="AP158" s="80">
        <f t="shared" si="313"/>
        <v>0</v>
      </c>
      <c r="AQ158" s="80">
        <f t="shared" si="313"/>
        <v>0</v>
      </c>
      <c r="AR158" s="80">
        <f t="shared" si="313"/>
        <v>0</v>
      </c>
      <c r="AS158" s="80">
        <f t="shared" si="313"/>
        <v>0</v>
      </c>
      <c r="AT158" s="80">
        <f t="shared" si="313"/>
        <v>0</v>
      </c>
      <c r="AU158" s="80">
        <f t="shared" si="313"/>
        <v>0</v>
      </c>
      <c r="AV158" s="80">
        <f t="shared" si="313"/>
        <v>0.2</v>
      </c>
      <c r="AW158" s="80">
        <f t="shared" si="313"/>
        <v>0.2</v>
      </c>
      <c r="AX158" s="80">
        <f t="shared" si="314"/>
        <v>0.2</v>
      </c>
      <c r="AY158" s="80">
        <f t="shared" si="314"/>
        <v>0.4</v>
      </c>
      <c r="AZ158" s="80">
        <f t="shared" si="314"/>
        <v>2.2000000000000002</v>
      </c>
      <c r="BA158" s="80">
        <f t="shared" si="314"/>
        <v>2</v>
      </c>
      <c r="BB158" s="80">
        <f t="shared" si="314"/>
        <v>2.8</v>
      </c>
      <c r="BC158" s="80">
        <f t="shared" si="314"/>
        <v>2.8</v>
      </c>
      <c r="BD158" s="80">
        <f t="shared" si="314"/>
        <v>3.2</v>
      </c>
      <c r="BE158" s="80">
        <f t="shared" si="314"/>
        <v>1.4</v>
      </c>
      <c r="BF158" s="80">
        <f t="shared" si="314"/>
        <v>3</v>
      </c>
      <c r="BG158" s="80">
        <f t="shared" si="314"/>
        <v>5.6</v>
      </c>
      <c r="BH158" s="80">
        <f t="shared" si="315"/>
        <v>8.4</v>
      </c>
      <c r="BI158" s="80">
        <f t="shared" si="315"/>
        <v>8.6</v>
      </c>
      <c r="BJ158" s="80">
        <f t="shared" si="315"/>
        <v>14</v>
      </c>
      <c r="BK158" s="80">
        <f t="shared" si="315"/>
        <v>17.2</v>
      </c>
      <c r="BL158" s="80">
        <f t="shared" si="315"/>
        <v>20.399999999999999</v>
      </c>
      <c r="BM158" s="80">
        <f t="shared" si="315"/>
        <v>28</v>
      </c>
      <c r="BN158" s="80">
        <f t="shared" si="315"/>
        <v>38</v>
      </c>
      <c r="BO158" s="80">
        <f t="shared" si="315"/>
        <v>43.2</v>
      </c>
      <c r="BP158" s="80">
        <f t="shared" si="315"/>
        <v>50.6</v>
      </c>
      <c r="BQ158" s="80">
        <f t="shared" si="315"/>
        <v>58.2</v>
      </c>
      <c r="BR158" s="80">
        <f t="shared" si="316"/>
        <v>59.2</v>
      </c>
      <c r="BS158" s="80">
        <f t="shared" si="316"/>
        <v>81</v>
      </c>
      <c r="BT158" s="80">
        <f t="shared" si="316"/>
        <v>106.8</v>
      </c>
      <c r="BU158" s="80">
        <f t="shared" si="316"/>
        <v>133.80000000000001</v>
      </c>
      <c r="BV158" s="80">
        <f t="shared" si="316"/>
        <v>165.2</v>
      </c>
      <c r="BW158" s="80">
        <f t="shared" si="316"/>
        <v>207.8</v>
      </c>
      <c r="BX158" s="80">
        <f t="shared" si="316"/>
        <v>235.6</v>
      </c>
      <c r="BY158" s="80">
        <f t="shared" si="316"/>
        <v>299.39999999999998</v>
      </c>
      <c r="BZ158" s="80">
        <f t="shared" si="316"/>
        <v>348.2</v>
      </c>
      <c r="CA158" s="80">
        <f t="shared" si="316"/>
        <v>456.8</v>
      </c>
      <c r="CB158" s="80">
        <f t="shared" si="317"/>
        <v>523</v>
      </c>
      <c r="CC158" s="80">
        <f t="shared" si="317"/>
        <v>579</v>
      </c>
      <c r="CD158" s="80">
        <f t="shared" si="317"/>
        <v>610.4</v>
      </c>
      <c r="CE158" s="80">
        <f t="shared" si="317"/>
        <v>713.2</v>
      </c>
      <c r="CF158" s="80">
        <f t="shared" si="317"/>
        <v>789.8</v>
      </c>
      <c r="CG158" s="80">
        <f t="shared" si="317"/>
        <v>904.6</v>
      </c>
      <c r="CH158" s="80">
        <f t="shared" si="317"/>
        <v>1080</v>
      </c>
      <c r="CI158" s="80">
        <f t="shared" si="317"/>
        <v>1305.5999999999999</v>
      </c>
      <c r="CJ158" s="80">
        <f t="shared" si="317"/>
        <v>1448.2</v>
      </c>
      <c r="CK158" s="80">
        <f t="shared" si="317"/>
        <v>1654.6</v>
      </c>
      <c r="CL158" s="80">
        <f t="shared" si="318"/>
        <v>1931.2</v>
      </c>
      <c r="CM158" s="80">
        <f t="shared" si="318"/>
        <v>2194.1999999999998</v>
      </c>
      <c r="CN158" s="80">
        <f t="shared" si="318"/>
        <v>2514.6</v>
      </c>
      <c r="CO158" s="80">
        <f t="shared" si="318"/>
        <v>2870.8</v>
      </c>
      <c r="CP158" s="80">
        <f t="shared" si="318"/>
        <v>3247.6</v>
      </c>
      <c r="CQ158" s="80">
        <f t="shared" si="318"/>
        <v>3693</v>
      </c>
      <c r="CR158" s="80">
        <f t="shared" si="318"/>
        <v>4350.2</v>
      </c>
      <c r="CS158" s="80">
        <f t="shared" si="318"/>
        <v>4526.2</v>
      </c>
      <c r="CT158" s="80">
        <f t="shared" si="318"/>
        <v>4965</v>
      </c>
      <c r="CU158" s="80">
        <f t="shared" si="318"/>
        <v>5198.2</v>
      </c>
      <c r="CV158" s="80">
        <f t="shared" si="319"/>
        <v>5196</v>
      </c>
      <c r="CW158" s="80">
        <f t="shared" si="319"/>
        <v>5153.8</v>
      </c>
      <c r="CX158" s="80">
        <f t="shared" si="319"/>
        <v>5493.4</v>
      </c>
      <c r="CY158" s="80">
        <f t="shared" si="319"/>
        <v>5637.2</v>
      </c>
      <c r="CZ158" s="80">
        <f t="shared" si="319"/>
        <v>5829.6</v>
      </c>
      <c r="DA158" s="80">
        <f t="shared" si="319"/>
        <v>6157</v>
      </c>
      <c r="DB158" s="80">
        <f t="shared" si="319"/>
        <v>6155.4</v>
      </c>
      <c r="DC158" s="80">
        <f t="shared" si="319"/>
        <v>6382</v>
      </c>
      <c r="DD158" s="80">
        <f t="shared" si="319"/>
        <v>6696.4</v>
      </c>
      <c r="DE158" s="80">
        <f t="shared" si="319"/>
        <v>7381.4</v>
      </c>
      <c r="DF158" s="80">
        <f t="shared" si="320"/>
        <v>8225.7999999999993</v>
      </c>
      <c r="DG158" s="80">
        <f t="shared" si="320"/>
        <v>9173.7999999999993</v>
      </c>
      <c r="DH158" s="80">
        <f t="shared" si="320"/>
        <v>9774.4</v>
      </c>
      <c r="DI158" s="80">
        <f t="shared" si="320"/>
        <v>10299.6</v>
      </c>
      <c r="DJ158" s="80">
        <f t="shared" si="320"/>
        <v>10621.2</v>
      </c>
      <c r="DK158" s="80">
        <f t="shared" si="320"/>
        <v>10634.4</v>
      </c>
      <c r="DL158" s="80">
        <f t="shared" si="320"/>
        <v>10681.6</v>
      </c>
      <c r="DM158" s="80">
        <f t="shared" si="320"/>
        <v>10863.6</v>
      </c>
      <c r="DN158" s="80">
        <f t="shared" si="320"/>
        <v>11083</v>
      </c>
      <c r="DO158" s="80">
        <f t="shared" si="320"/>
        <v>11016.6</v>
      </c>
      <c r="DP158" s="80">
        <f t="shared" si="321"/>
        <v>10882.4</v>
      </c>
      <c r="DQ158" s="80">
        <f t="shared" si="321"/>
        <v>10713.8</v>
      </c>
      <c r="DR158" s="80">
        <f t="shared" si="321"/>
        <v>10631</v>
      </c>
      <c r="DS158" s="80">
        <f t="shared" si="321"/>
        <v>10139.799999999999</v>
      </c>
      <c r="DT158" s="80">
        <f t="shared" si="321"/>
        <v>9901.7999999999993</v>
      </c>
      <c r="DU158" s="80">
        <f t="shared" si="321"/>
        <v>9681.4</v>
      </c>
      <c r="DV158" s="80">
        <f t="shared" si="321"/>
        <v>9539.2000000000007</v>
      </c>
      <c r="DW158" s="80">
        <f t="shared" si="321"/>
        <v>9172.4</v>
      </c>
      <c r="DX158" s="80">
        <f t="shared" si="321"/>
        <v>9102.2000000000007</v>
      </c>
      <c r="DY158" s="80">
        <f t="shared" si="321"/>
        <v>8939.2000000000007</v>
      </c>
      <c r="DZ158" s="80">
        <f t="shared" si="322"/>
        <v>9040.7999999999993</v>
      </c>
      <c r="EA158" s="80">
        <f t="shared" si="322"/>
        <v>8908</v>
      </c>
      <c r="EB158" s="80">
        <f t="shared" si="322"/>
        <v>8944.4</v>
      </c>
      <c r="EC158" s="80">
        <f t="shared" si="322"/>
        <v>8957.6</v>
      </c>
      <c r="ED158" s="80">
        <f t="shared" si="322"/>
        <v>8846.4</v>
      </c>
      <c r="EE158" s="80">
        <f t="shared" si="322"/>
        <v>8633.7999999999993</v>
      </c>
      <c r="EF158" s="80">
        <f t="shared" si="322"/>
        <v>8628.4</v>
      </c>
      <c r="EG158" s="80">
        <f t="shared" si="322"/>
        <v>8629.6</v>
      </c>
      <c r="EH158" s="80">
        <f t="shared" si="322"/>
        <v>8700.2000000000007</v>
      </c>
      <c r="EI158" s="80">
        <f t="shared" si="322"/>
        <v>8729.6</v>
      </c>
      <c r="EJ158" s="80">
        <f t="shared" si="323"/>
        <v>8827</v>
      </c>
      <c r="EK158" s="80">
        <f t="shared" si="323"/>
        <v>8818.4</v>
      </c>
      <c r="EL158" s="80">
        <f t="shared" si="323"/>
        <v>8792.6</v>
      </c>
      <c r="EM158" s="80" t="e">
        <f t="shared" si="323"/>
        <v>#N/A</v>
      </c>
      <c r="EN158" s="80" t="e">
        <f t="shared" si="323"/>
        <v>#N/A</v>
      </c>
      <c r="EO158" s="80" t="e">
        <f t="shared" si="323"/>
        <v>#N/A</v>
      </c>
      <c r="EP158" s="80" t="e">
        <f t="shared" si="323"/>
        <v>#N/A</v>
      </c>
      <c r="EQ158" s="80" t="e">
        <f t="shared" si="323"/>
        <v>#N/A</v>
      </c>
      <c r="ER158" s="80" t="e">
        <f t="shared" si="323"/>
        <v>#N/A</v>
      </c>
      <c r="ES158" s="80" t="e">
        <f t="shared" si="323"/>
        <v>#N/A</v>
      </c>
      <c r="ET158" s="80" t="e">
        <f t="shared" si="323"/>
        <v>#N/A</v>
      </c>
      <c r="EU158">
        <v>1</v>
      </c>
      <c r="EW158" s="10">
        <f t="shared" ca="1" si="324"/>
        <v>8628.4</v>
      </c>
      <c r="EX158" s="10">
        <f t="shared" ca="1" si="324"/>
        <v>8629.6</v>
      </c>
      <c r="EY158" s="10">
        <f t="shared" ca="1" si="324"/>
        <v>8700.2000000000007</v>
      </c>
      <c r="EZ158" s="10">
        <f t="shared" ca="1" si="324"/>
        <v>8729.6</v>
      </c>
      <c r="FA158" s="10">
        <f t="shared" ca="1" si="324"/>
        <v>8827</v>
      </c>
      <c r="FB158" s="10">
        <f t="shared" ca="1" si="324"/>
        <v>8818.4</v>
      </c>
      <c r="FC158" s="10">
        <f t="shared" ca="1" si="324"/>
        <v>8792.6</v>
      </c>
      <c r="FD158" s="10">
        <f t="shared" ca="1" si="265"/>
        <v>8732.2571428571428</v>
      </c>
      <c r="FE158" s="10" t="b">
        <f t="shared" ref="FE158:FE174" ca="1" si="326">MAX(EW158:FC158)=FF158</f>
        <v>0</v>
      </c>
      <c r="FF158" s="10">
        <f t="array" ref="FF158">MAX(IF(ISNA(J158:ET158),"",J158:ET158))</f>
        <v>11083</v>
      </c>
      <c r="FG158" s="52">
        <f t="shared" ca="1" si="266"/>
        <v>0.78789652105541308</v>
      </c>
      <c r="FH158" t="str">
        <f t="shared" si="267"/>
        <v>Europe</v>
      </c>
      <c r="FI158" t="str">
        <f t="shared" si="268"/>
        <v>Russia</v>
      </c>
      <c r="FJ158" s="10">
        <f t="shared" si="269"/>
        <v>11083</v>
      </c>
      <c r="FK158" s="10">
        <f t="shared" ca="1" si="270"/>
        <v>440538</v>
      </c>
      <c r="FL158">
        <f t="shared" ca="1" si="271"/>
        <v>0</v>
      </c>
      <c r="FM158">
        <f t="shared" ca="1" si="272"/>
        <v>0</v>
      </c>
      <c r="FN158">
        <f t="shared" ca="1" si="273"/>
        <v>0</v>
      </c>
      <c r="FO158">
        <f t="shared" ca="1" si="274"/>
        <v>0</v>
      </c>
      <c r="FP158">
        <f t="shared" ca="1" si="275"/>
        <v>143200000</v>
      </c>
    </row>
    <row r="159" spans="1:172" ht="30" customHeight="1" x14ac:dyDescent="0.25">
      <c r="A159" s="81">
        <f>VLOOKUP(D159,Countries!$D$5:$F$254,3,FALSE)</f>
        <v>9300000</v>
      </c>
      <c r="B159" s="86">
        <f t="shared" ca="1" si="260"/>
        <v>0.86766681594267803</v>
      </c>
      <c r="C159" s="80" t="str">
        <f>VLOOKUP(D159,Countries!$D$5:$E$254,2,FALSE)</f>
        <v>Europe</v>
      </c>
      <c r="D159" s="80" t="str">
        <f>Infections!A14</f>
        <v>Azerbaijan</v>
      </c>
      <c r="E159" s="81">
        <f t="shared" ca="1" si="261"/>
        <v>6522</v>
      </c>
      <c r="F159" s="81">
        <f t="shared" ca="1" si="262"/>
        <v>221.42857142857142</v>
      </c>
      <c r="G159" s="100" t="str">
        <f t="shared" si="325"/>
        <v>Azerbaijan</v>
      </c>
      <c r="H159" s="80">
        <f t="shared" si="263"/>
        <v>0</v>
      </c>
      <c r="I159" s="80">
        <f t="shared" si="264"/>
        <v>0</v>
      </c>
      <c r="J159" s="80" t="e">
        <f t="shared" si="310"/>
        <v>#N/A</v>
      </c>
      <c r="K159" s="80" t="e">
        <f t="shared" si="310"/>
        <v>#N/A</v>
      </c>
      <c r="L159" s="80" t="e">
        <f t="shared" si="310"/>
        <v>#N/A</v>
      </c>
      <c r="M159" s="80">
        <f t="shared" si="310"/>
        <v>0</v>
      </c>
      <c r="N159" s="80">
        <f t="shared" si="310"/>
        <v>0</v>
      </c>
      <c r="O159" s="80">
        <f t="shared" si="310"/>
        <v>0</v>
      </c>
      <c r="P159" s="80">
        <f t="shared" si="310"/>
        <v>0</v>
      </c>
      <c r="Q159" s="80">
        <f t="shared" si="310"/>
        <v>0</v>
      </c>
      <c r="R159" s="80">
        <f t="shared" si="310"/>
        <v>0</v>
      </c>
      <c r="S159" s="80">
        <f t="shared" si="310"/>
        <v>0</v>
      </c>
      <c r="T159" s="80">
        <f t="shared" si="311"/>
        <v>0</v>
      </c>
      <c r="U159" s="80">
        <f t="shared" si="311"/>
        <v>0</v>
      </c>
      <c r="V159" s="80">
        <f t="shared" si="311"/>
        <v>0</v>
      </c>
      <c r="W159" s="80">
        <f t="shared" si="311"/>
        <v>0</v>
      </c>
      <c r="X159" s="80">
        <f t="shared" si="311"/>
        <v>0</v>
      </c>
      <c r="Y159" s="80">
        <f t="shared" si="311"/>
        <v>0</v>
      </c>
      <c r="Z159" s="80">
        <f t="shared" si="311"/>
        <v>0</v>
      </c>
      <c r="AA159" s="80">
        <f t="shared" si="311"/>
        <v>0</v>
      </c>
      <c r="AB159" s="80">
        <f t="shared" si="311"/>
        <v>0</v>
      </c>
      <c r="AC159" s="80">
        <f t="shared" si="311"/>
        <v>0</v>
      </c>
      <c r="AD159" s="80">
        <f t="shared" si="312"/>
        <v>0</v>
      </c>
      <c r="AE159" s="80">
        <f t="shared" si="312"/>
        <v>0</v>
      </c>
      <c r="AF159" s="80">
        <f t="shared" si="312"/>
        <v>0</v>
      </c>
      <c r="AG159" s="80">
        <f t="shared" si="312"/>
        <v>0</v>
      </c>
      <c r="AH159" s="80">
        <f t="shared" si="312"/>
        <v>0</v>
      </c>
      <c r="AI159" s="80">
        <f t="shared" si="312"/>
        <v>0</v>
      </c>
      <c r="AJ159" s="80">
        <f t="shared" si="312"/>
        <v>0</v>
      </c>
      <c r="AK159" s="80">
        <f t="shared" si="312"/>
        <v>0</v>
      </c>
      <c r="AL159" s="80">
        <f t="shared" si="312"/>
        <v>0</v>
      </c>
      <c r="AM159" s="80">
        <f t="shared" si="312"/>
        <v>0</v>
      </c>
      <c r="AN159" s="80">
        <f t="shared" si="313"/>
        <v>0</v>
      </c>
      <c r="AO159" s="80">
        <f t="shared" si="313"/>
        <v>0</v>
      </c>
      <c r="AP159" s="80">
        <f t="shared" si="313"/>
        <v>0</v>
      </c>
      <c r="AQ159" s="80">
        <f t="shared" si="313"/>
        <v>0</v>
      </c>
      <c r="AR159" s="80">
        <f t="shared" si="313"/>
        <v>0</v>
      </c>
      <c r="AS159" s="80">
        <f t="shared" si="313"/>
        <v>0</v>
      </c>
      <c r="AT159" s="80">
        <f t="shared" si="313"/>
        <v>0</v>
      </c>
      <c r="AU159" s="80">
        <f t="shared" si="313"/>
        <v>0.6</v>
      </c>
      <c r="AV159" s="80">
        <f t="shared" si="313"/>
        <v>0.6</v>
      </c>
      <c r="AW159" s="80">
        <f t="shared" si="313"/>
        <v>0.6</v>
      </c>
      <c r="AX159" s="80">
        <f t="shared" si="314"/>
        <v>0.6</v>
      </c>
      <c r="AY159" s="80">
        <f t="shared" si="314"/>
        <v>1.2</v>
      </c>
      <c r="AZ159" s="80">
        <f t="shared" si="314"/>
        <v>0.6</v>
      </c>
      <c r="BA159" s="80">
        <f t="shared" si="314"/>
        <v>1.2</v>
      </c>
      <c r="BB159" s="80">
        <f t="shared" si="314"/>
        <v>1.2</v>
      </c>
      <c r="BC159" s="80">
        <f t="shared" si="314"/>
        <v>1.2</v>
      </c>
      <c r="BD159" s="80">
        <f t="shared" si="314"/>
        <v>1</v>
      </c>
      <c r="BE159" s="80">
        <f t="shared" si="314"/>
        <v>1</v>
      </c>
      <c r="BF159" s="80">
        <f t="shared" si="314"/>
        <v>0.4</v>
      </c>
      <c r="BG159" s="80">
        <f t="shared" si="314"/>
        <v>1.2</v>
      </c>
      <c r="BH159" s="80">
        <f t="shared" si="315"/>
        <v>1.2</v>
      </c>
      <c r="BI159" s="80">
        <f t="shared" si="315"/>
        <v>2.4</v>
      </c>
      <c r="BJ159" s="80">
        <f t="shared" si="315"/>
        <v>3.4</v>
      </c>
      <c r="BK159" s="80">
        <f t="shared" si="315"/>
        <v>3.4</v>
      </c>
      <c r="BL159" s="80">
        <f t="shared" si="315"/>
        <v>2.6</v>
      </c>
      <c r="BM159" s="80">
        <f t="shared" si="315"/>
        <v>5.8</v>
      </c>
      <c r="BN159" s="80">
        <f t="shared" si="315"/>
        <v>4.2</v>
      </c>
      <c r="BO159" s="80">
        <f t="shared" si="315"/>
        <v>5</v>
      </c>
      <c r="BP159" s="80">
        <f t="shared" si="315"/>
        <v>7.4</v>
      </c>
      <c r="BQ159" s="80">
        <f t="shared" si="315"/>
        <v>8.8000000000000007</v>
      </c>
      <c r="BR159" s="80">
        <f t="shared" si="316"/>
        <v>8.6</v>
      </c>
      <c r="BS159" s="80">
        <f t="shared" si="316"/>
        <v>9.8000000000000007</v>
      </c>
      <c r="BT159" s="80">
        <f t="shared" si="316"/>
        <v>13.8</v>
      </c>
      <c r="BU159" s="80">
        <f t="shared" si="316"/>
        <v>20</v>
      </c>
      <c r="BV159" s="80">
        <f t="shared" si="316"/>
        <v>22</v>
      </c>
      <c r="BW159" s="80">
        <f t="shared" si="316"/>
        <v>24.4</v>
      </c>
      <c r="BX159" s="80">
        <f t="shared" si="316"/>
        <v>36</v>
      </c>
      <c r="BY159" s="80">
        <f t="shared" si="316"/>
        <v>35.200000000000003</v>
      </c>
      <c r="BZ159" s="80">
        <f t="shared" si="316"/>
        <v>38.799999999999997</v>
      </c>
      <c r="CA159" s="80">
        <f t="shared" si="316"/>
        <v>43.6</v>
      </c>
      <c r="CB159" s="80">
        <f t="shared" si="317"/>
        <v>46.8</v>
      </c>
      <c r="CC159" s="80">
        <f t="shared" si="317"/>
        <v>49.6</v>
      </c>
      <c r="CD159" s="80">
        <f t="shared" si="317"/>
        <v>57.2</v>
      </c>
      <c r="CE159" s="80">
        <f t="shared" si="317"/>
        <v>56.4</v>
      </c>
      <c r="CF159" s="80">
        <f t="shared" si="317"/>
        <v>63.4</v>
      </c>
      <c r="CG159" s="80">
        <f t="shared" si="317"/>
        <v>75.8</v>
      </c>
      <c r="CH159" s="80">
        <f t="shared" si="317"/>
        <v>81</v>
      </c>
      <c r="CI159" s="80">
        <f t="shared" si="317"/>
        <v>81.400000000000006</v>
      </c>
      <c r="CJ159" s="80">
        <f t="shared" si="317"/>
        <v>83.4</v>
      </c>
      <c r="CK159" s="80">
        <f t="shared" si="317"/>
        <v>76.2</v>
      </c>
      <c r="CL159" s="80">
        <f t="shared" si="318"/>
        <v>65.2</v>
      </c>
      <c r="CM159" s="80">
        <f t="shared" si="318"/>
        <v>54.2</v>
      </c>
      <c r="CN159" s="80">
        <f t="shared" si="318"/>
        <v>52.4</v>
      </c>
      <c r="CO159" s="80">
        <f t="shared" si="318"/>
        <v>45</v>
      </c>
      <c r="CP159" s="80">
        <f t="shared" si="318"/>
        <v>48.4</v>
      </c>
      <c r="CQ159" s="80">
        <f t="shared" si="318"/>
        <v>45</v>
      </c>
      <c r="CR159" s="80">
        <f t="shared" si="318"/>
        <v>40.200000000000003</v>
      </c>
      <c r="CS159" s="80">
        <f t="shared" si="318"/>
        <v>36.6</v>
      </c>
      <c r="CT159" s="80">
        <f t="shared" si="318"/>
        <v>39.4</v>
      </c>
      <c r="CU159" s="80">
        <f t="shared" si="318"/>
        <v>35.6</v>
      </c>
      <c r="CV159" s="80">
        <f t="shared" si="319"/>
        <v>35</v>
      </c>
      <c r="CW159" s="80">
        <f t="shared" si="319"/>
        <v>38.799999999999997</v>
      </c>
      <c r="CX159" s="80">
        <f t="shared" si="319"/>
        <v>36.200000000000003</v>
      </c>
      <c r="CY159" s="80">
        <f t="shared" si="319"/>
        <v>33</v>
      </c>
      <c r="CZ159" s="80">
        <f t="shared" si="319"/>
        <v>32</v>
      </c>
      <c r="DA159" s="80">
        <f t="shared" si="319"/>
        <v>33.799999999999997</v>
      </c>
      <c r="DB159" s="80">
        <f t="shared" si="319"/>
        <v>34.799999999999997</v>
      </c>
      <c r="DC159" s="80">
        <f t="shared" si="319"/>
        <v>37.4</v>
      </c>
      <c r="DD159" s="80">
        <f t="shared" si="319"/>
        <v>41.8</v>
      </c>
      <c r="DE159" s="80">
        <f t="shared" si="319"/>
        <v>43.2</v>
      </c>
      <c r="DF159" s="80">
        <f t="shared" si="320"/>
        <v>43</v>
      </c>
      <c r="DG159" s="80">
        <f t="shared" si="320"/>
        <v>43.6</v>
      </c>
      <c r="DH159" s="80">
        <f t="shared" si="320"/>
        <v>51.2</v>
      </c>
      <c r="DI159" s="80">
        <f t="shared" si="320"/>
        <v>54.6</v>
      </c>
      <c r="DJ159" s="80">
        <f t="shared" si="320"/>
        <v>62</v>
      </c>
      <c r="DK159" s="80">
        <f t="shared" si="320"/>
        <v>69.400000000000006</v>
      </c>
      <c r="DL159" s="80">
        <f t="shared" si="320"/>
        <v>87.6</v>
      </c>
      <c r="DM159" s="80">
        <f t="shared" si="320"/>
        <v>91.8</v>
      </c>
      <c r="DN159" s="80">
        <f t="shared" si="320"/>
        <v>92.4</v>
      </c>
      <c r="DO159" s="80">
        <f t="shared" si="320"/>
        <v>97.8</v>
      </c>
      <c r="DP159" s="80">
        <f t="shared" si="321"/>
        <v>95.8</v>
      </c>
      <c r="DQ159" s="80">
        <f t="shared" si="321"/>
        <v>91.4</v>
      </c>
      <c r="DR159" s="80">
        <f t="shared" si="321"/>
        <v>92.2</v>
      </c>
      <c r="DS159" s="80">
        <f t="shared" si="321"/>
        <v>109.8</v>
      </c>
      <c r="DT159" s="80">
        <f t="shared" si="321"/>
        <v>116.2</v>
      </c>
      <c r="DU159" s="80">
        <f t="shared" si="321"/>
        <v>125.8</v>
      </c>
      <c r="DV159" s="80">
        <f t="shared" si="321"/>
        <v>127.8</v>
      </c>
      <c r="DW159" s="80">
        <f t="shared" si="321"/>
        <v>130.19999999999999</v>
      </c>
      <c r="DX159" s="80">
        <f t="shared" si="321"/>
        <v>122.2</v>
      </c>
      <c r="DY159" s="80">
        <f t="shared" si="321"/>
        <v>116.2</v>
      </c>
      <c r="DZ159" s="80">
        <f t="shared" si="322"/>
        <v>119</v>
      </c>
      <c r="EA159" s="80">
        <f t="shared" si="322"/>
        <v>120.8</v>
      </c>
      <c r="EB159" s="80">
        <f t="shared" si="322"/>
        <v>128</v>
      </c>
      <c r="EC159" s="80">
        <f t="shared" si="322"/>
        <v>130.80000000000001</v>
      </c>
      <c r="ED159" s="80">
        <f t="shared" si="322"/>
        <v>142.6</v>
      </c>
      <c r="EE159" s="80">
        <f t="shared" si="322"/>
        <v>155.4</v>
      </c>
      <c r="EF159" s="80">
        <f t="shared" si="322"/>
        <v>173.4</v>
      </c>
      <c r="EG159" s="80">
        <f t="shared" si="322"/>
        <v>195</v>
      </c>
      <c r="EH159" s="80">
        <f t="shared" si="322"/>
        <v>218.2</v>
      </c>
      <c r="EI159" s="80">
        <f t="shared" si="322"/>
        <v>218.8</v>
      </c>
      <c r="EJ159" s="80">
        <f t="shared" si="323"/>
        <v>235.2</v>
      </c>
      <c r="EK159" s="80">
        <f t="shared" si="323"/>
        <v>254.2</v>
      </c>
      <c r="EL159" s="80">
        <f t="shared" si="323"/>
        <v>255.2</v>
      </c>
      <c r="EM159" s="80" t="e">
        <f t="shared" si="323"/>
        <v>#N/A</v>
      </c>
      <c r="EN159" s="80" t="e">
        <f t="shared" si="323"/>
        <v>#N/A</v>
      </c>
      <c r="EO159" s="80" t="e">
        <f t="shared" si="323"/>
        <v>#N/A</v>
      </c>
      <c r="EP159" s="80" t="e">
        <f t="shared" si="323"/>
        <v>#N/A</v>
      </c>
      <c r="EQ159" s="80" t="e">
        <f t="shared" si="323"/>
        <v>#N/A</v>
      </c>
      <c r="ER159" s="80" t="e">
        <f t="shared" si="323"/>
        <v>#N/A</v>
      </c>
      <c r="ES159" s="80" t="e">
        <f t="shared" si="323"/>
        <v>#N/A</v>
      </c>
      <c r="ET159" s="80" t="e">
        <f t="shared" si="323"/>
        <v>#N/A</v>
      </c>
      <c r="EU159">
        <v>1</v>
      </c>
      <c r="EW159" s="10">
        <f t="shared" ca="1" si="324"/>
        <v>173.4</v>
      </c>
      <c r="EX159" s="10">
        <f t="shared" ca="1" si="324"/>
        <v>195</v>
      </c>
      <c r="EY159" s="10">
        <f t="shared" ca="1" si="324"/>
        <v>218.2</v>
      </c>
      <c r="EZ159" s="10">
        <f t="shared" ca="1" si="324"/>
        <v>218.8</v>
      </c>
      <c r="FA159" s="10">
        <f t="shared" ca="1" si="324"/>
        <v>235.2</v>
      </c>
      <c r="FB159" s="10">
        <f t="shared" ca="1" si="324"/>
        <v>254.2</v>
      </c>
      <c r="FC159" s="10">
        <f t="shared" ca="1" si="324"/>
        <v>255.2</v>
      </c>
      <c r="FD159" s="10">
        <f t="shared" ca="1" si="265"/>
        <v>221.42857142857142</v>
      </c>
      <c r="FE159" s="10" t="b">
        <f t="shared" ca="1" si="326"/>
        <v>1</v>
      </c>
      <c r="FF159" s="10">
        <f t="array" ref="FF159">MAX(IF(ISNA(J159:ET159),"",J159:ET159))</f>
        <v>255.2</v>
      </c>
      <c r="FG159" s="52">
        <f t="shared" ca="1" si="266"/>
        <v>0.86766681594267803</v>
      </c>
      <c r="FH159" t="str">
        <f t="shared" si="267"/>
        <v>Europe</v>
      </c>
      <c r="FI159" t="str">
        <f t="shared" si="268"/>
        <v>Azerbaijan</v>
      </c>
      <c r="FJ159" s="10">
        <f t="shared" si="269"/>
        <v>255.2</v>
      </c>
      <c r="FK159" s="10">
        <f t="shared" ca="1" si="270"/>
        <v>6522</v>
      </c>
      <c r="FL159">
        <f t="shared" ca="1" si="271"/>
        <v>0</v>
      </c>
      <c r="FM159">
        <f t="shared" ca="1" si="272"/>
        <v>0</v>
      </c>
      <c r="FN159">
        <f t="shared" ca="1" si="273"/>
        <v>0</v>
      </c>
      <c r="FO159">
        <f t="shared" ca="1" si="274"/>
        <v>0</v>
      </c>
      <c r="FP159">
        <f t="shared" ca="1" si="275"/>
        <v>9300000</v>
      </c>
    </row>
    <row r="160" spans="1:172" ht="30" customHeight="1" x14ac:dyDescent="0.25">
      <c r="A160" s="81">
        <f>VLOOKUP(D160,Countries!$D$5:$F$254,3,FALSE)</f>
        <v>45600000</v>
      </c>
      <c r="B160" s="86">
        <f t="shared" ca="1" si="260"/>
        <v>0.84330469674365971</v>
      </c>
      <c r="C160" s="80" t="str">
        <f>VLOOKUP(D160,Countries!$D$5:$E$254,2,FALSE)</f>
        <v>Europe</v>
      </c>
      <c r="D160" s="80" t="str">
        <f>Infections!A176</f>
        <v>Ukraine</v>
      </c>
      <c r="E160" s="81">
        <f t="shared" ca="1" si="261"/>
        <v>25981</v>
      </c>
      <c r="F160" s="81">
        <f t="shared" ca="1" si="262"/>
        <v>468.37142857142857</v>
      </c>
      <c r="G160" s="100" t="str">
        <f t="shared" si="325"/>
        <v>Ukraine</v>
      </c>
      <c r="H160" s="80">
        <f t="shared" si="263"/>
        <v>0</v>
      </c>
      <c r="I160" s="80">
        <f t="shared" si="264"/>
        <v>0</v>
      </c>
      <c r="J160" s="80" t="e">
        <f t="shared" si="310"/>
        <v>#N/A</v>
      </c>
      <c r="K160" s="80" t="e">
        <f t="shared" si="310"/>
        <v>#N/A</v>
      </c>
      <c r="L160" s="80" t="e">
        <f t="shared" si="310"/>
        <v>#N/A</v>
      </c>
      <c r="M160" s="80">
        <f t="shared" si="310"/>
        <v>0</v>
      </c>
      <c r="N160" s="80">
        <f t="shared" si="310"/>
        <v>0</v>
      </c>
      <c r="O160" s="80">
        <f t="shared" si="310"/>
        <v>0</v>
      </c>
      <c r="P160" s="80">
        <f t="shared" si="310"/>
        <v>0</v>
      </c>
      <c r="Q160" s="80">
        <f t="shared" si="310"/>
        <v>0</v>
      </c>
      <c r="R160" s="80">
        <f t="shared" si="310"/>
        <v>0</v>
      </c>
      <c r="S160" s="80">
        <f t="shared" si="310"/>
        <v>0</v>
      </c>
      <c r="T160" s="80">
        <f t="shared" si="311"/>
        <v>0</v>
      </c>
      <c r="U160" s="80">
        <f t="shared" si="311"/>
        <v>0</v>
      </c>
      <c r="V160" s="80">
        <f t="shared" si="311"/>
        <v>0</v>
      </c>
      <c r="W160" s="80">
        <f t="shared" si="311"/>
        <v>0</v>
      </c>
      <c r="X160" s="80">
        <f t="shared" si="311"/>
        <v>0</v>
      </c>
      <c r="Y160" s="80">
        <f t="shared" si="311"/>
        <v>0</v>
      </c>
      <c r="Z160" s="80">
        <f t="shared" si="311"/>
        <v>0</v>
      </c>
      <c r="AA160" s="80">
        <f t="shared" si="311"/>
        <v>0</v>
      </c>
      <c r="AB160" s="80">
        <f t="shared" si="311"/>
        <v>0</v>
      </c>
      <c r="AC160" s="80">
        <f t="shared" si="311"/>
        <v>0</v>
      </c>
      <c r="AD160" s="80">
        <f t="shared" si="312"/>
        <v>0</v>
      </c>
      <c r="AE160" s="80">
        <f t="shared" si="312"/>
        <v>0</v>
      </c>
      <c r="AF160" s="80">
        <f t="shared" si="312"/>
        <v>0</v>
      </c>
      <c r="AG160" s="80">
        <f t="shared" si="312"/>
        <v>0</v>
      </c>
      <c r="AH160" s="80">
        <f t="shared" si="312"/>
        <v>0</v>
      </c>
      <c r="AI160" s="80">
        <f t="shared" si="312"/>
        <v>0</v>
      </c>
      <c r="AJ160" s="80">
        <f t="shared" si="312"/>
        <v>0</v>
      </c>
      <c r="AK160" s="80">
        <f t="shared" si="312"/>
        <v>0</v>
      </c>
      <c r="AL160" s="80">
        <f t="shared" si="312"/>
        <v>0</v>
      </c>
      <c r="AM160" s="80">
        <f t="shared" si="312"/>
        <v>0</v>
      </c>
      <c r="AN160" s="80">
        <f t="shared" si="313"/>
        <v>0</v>
      </c>
      <c r="AO160" s="80">
        <f t="shared" si="313"/>
        <v>0</v>
      </c>
      <c r="AP160" s="80">
        <f t="shared" si="313"/>
        <v>0</v>
      </c>
      <c r="AQ160" s="80">
        <f t="shared" si="313"/>
        <v>0</v>
      </c>
      <c r="AR160" s="80">
        <f t="shared" si="313"/>
        <v>0</v>
      </c>
      <c r="AS160" s="80">
        <f t="shared" si="313"/>
        <v>0</v>
      </c>
      <c r="AT160" s="80">
        <f t="shared" si="313"/>
        <v>0</v>
      </c>
      <c r="AU160" s="80">
        <f t="shared" si="313"/>
        <v>0</v>
      </c>
      <c r="AV160" s="80">
        <f t="shared" si="313"/>
        <v>0</v>
      </c>
      <c r="AW160" s="80">
        <f t="shared" si="313"/>
        <v>0.2</v>
      </c>
      <c r="AX160" s="80">
        <f t="shared" si="314"/>
        <v>0.2</v>
      </c>
      <c r="AY160" s="80">
        <f t="shared" si="314"/>
        <v>0.2</v>
      </c>
      <c r="AZ160" s="80">
        <f t="shared" si="314"/>
        <v>0.2</v>
      </c>
      <c r="BA160" s="80">
        <f t="shared" si="314"/>
        <v>0.2</v>
      </c>
      <c r="BB160" s="80">
        <f t="shared" si="314"/>
        <v>0</v>
      </c>
      <c r="BC160" s="80">
        <f t="shared" si="314"/>
        <v>0</v>
      </c>
      <c r="BD160" s="80">
        <f t="shared" si="314"/>
        <v>0</v>
      </c>
      <c r="BE160" s="80">
        <f t="shared" si="314"/>
        <v>0</v>
      </c>
      <c r="BF160" s="80">
        <f t="shared" si="314"/>
        <v>0</v>
      </c>
      <c r="BG160" s="80">
        <f t="shared" si="314"/>
        <v>0.4</v>
      </c>
      <c r="BH160" s="80">
        <f t="shared" si="315"/>
        <v>0.4</v>
      </c>
      <c r="BI160" s="80">
        <f t="shared" si="315"/>
        <v>0.4</v>
      </c>
      <c r="BJ160" s="80">
        <f t="shared" si="315"/>
        <v>1.2</v>
      </c>
      <c r="BK160" s="80">
        <f t="shared" si="315"/>
        <v>2.6</v>
      </c>
      <c r="BL160" s="80">
        <f t="shared" si="315"/>
        <v>2.2000000000000002</v>
      </c>
      <c r="BM160" s="80">
        <f t="shared" si="315"/>
        <v>2.6</v>
      </c>
      <c r="BN160" s="80">
        <f t="shared" si="315"/>
        <v>5.2</v>
      </c>
      <c r="BO160" s="80">
        <f t="shared" si="315"/>
        <v>8</v>
      </c>
      <c r="BP160" s="80">
        <f t="shared" si="315"/>
        <v>11.8</v>
      </c>
      <c r="BQ160" s="80">
        <f t="shared" si="315"/>
        <v>11.8</v>
      </c>
      <c r="BR160" s="80">
        <f t="shared" si="316"/>
        <v>16.2</v>
      </c>
      <c r="BS160" s="80">
        <f t="shared" si="316"/>
        <v>23.2</v>
      </c>
      <c r="BT160" s="80">
        <f t="shared" si="316"/>
        <v>29.8</v>
      </c>
      <c r="BU160" s="80">
        <f t="shared" si="316"/>
        <v>47.4</v>
      </c>
      <c r="BV160" s="80">
        <f t="shared" si="316"/>
        <v>56.6</v>
      </c>
      <c r="BW160" s="80">
        <f t="shared" si="316"/>
        <v>75.599999999999994</v>
      </c>
      <c r="BX160" s="80">
        <f t="shared" si="316"/>
        <v>80.599999999999994</v>
      </c>
      <c r="BY160" s="80">
        <f t="shared" si="316"/>
        <v>89.8</v>
      </c>
      <c r="BZ160" s="80">
        <f t="shared" si="316"/>
        <v>96.8</v>
      </c>
      <c r="CA160" s="80">
        <f t="shared" si="316"/>
        <v>108.2</v>
      </c>
      <c r="CB160" s="80">
        <f t="shared" si="317"/>
        <v>119.4</v>
      </c>
      <c r="CC160" s="80">
        <f t="shared" si="317"/>
        <v>135.4</v>
      </c>
      <c r="CD160" s="80">
        <f t="shared" si="317"/>
        <v>132.6</v>
      </c>
      <c r="CE160" s="80">
        <f t="shared" si="317"/>
        <v>105</v>
      </c>
      <c r="CF160" s="80">
        <f t="shared" si="317"/>
        <v>113</v>
      </c>
      <c r="CG160" s="80">
        <f t="shared" si="317"/>
        <v>119.2</v>
      </c>
      <c r="CH160" s="80">
        <f t="shared" si="317"/>
        <v>133.4</v>
      </c>
      <c r="CI160" s="80">
        <f t="shared" si="317"/>
        <v>179</v>
      </c>
      <c r="CJ160" s="80">
        <f t="shared" si="317"/>
        <v>238.4</v>
      </c>
      <c r="CK160" s="80">
        <f t="shared" si="317"/>
        <v>263</v>
      </c>
      <c r="CL160" s="80">
        <f t="shared" si="318"/>
        <v>286.8</v>
      </c>
      <c r="CM160" s="80">
        <f t="shared" si="318"/>
        <v>296</v>
      </c>
      <c r="CN160" s="80">
        <f t="shared" si="318"/>
        <v>312.2</v>
      </c>
      <c r="CO160" s="80">
        <f t="shared" si="318"/>
        <v>330</v>
      </c>
      <c r="CP160" s="80">
        <f t="shared" si="318"/>
        <v>377</v>
      </c>
      <c r="CQ160" s="80">
        <f t="shared" si="318"/>
        <v>400.8</v>
      </c>
      <c r="CR160" s="80">
        <f t="shared" si="318"/>
        <v>415.4</v>
      </c>
      <c r="CS160" s="80">
        <f t="shared" si="318"/>
        <v>389.2</v>
      </c>
      <c r="CT160" s="80">
        <f t="shared" si="318"/>
        <v>392.8</v>
      </c>
      <c r="CU160" s="80">
        <f t="shared" si="318"/>
        <v>386</v>
      </c>
      <c r="CV160" s="80">
        <f t="shared" si="319"/>
        <v>412.8</v>
      </c>
      <c r="CW160" s="80">
        <f t="shared" si="319"/>
        <v>439.6</v>
      </c>
      <c r="CX160" s="80">
        <f t="shared" si="319"/>
        <v>483</v>
      </c>
      <c r="CY160" s="80">
        <f t="shared" si="319"/>
        <v>498.4</v>
      </c>
      <c r="CZ160" s="80">
        <f t="shared" si="319"/>
        <v>483.4</v>
      </c>
      <c r="DA160" s="80">
        <f t="shared" si="319"/>
        <v>448</v>
      </c>
      <c r="DB160" s="80">
        <f t="shared" si="319"/>
        <v>443.8</v>
      </c>
      <c r="DC160" s="80">
        <f t="shared" si="319"/>
        <v>456.2</v>
      </c>
      <c r="DD160" s="80">
        <f t="shared" si="319"/>
        <v>448.8</v>
      </c>
      <c r="DE160" s="80">
        <f t="shared" si="319"/>
        <v>480.4</v>
      </c>
      <c r="DF160" s="80">
        <f t="shared" si="320"/>
        <v>500.6</v>
      </c>
      <c r="DG160" s="80">
        <f t="shared" si="320"/>
        <v>493</v>
      </c>
      <c r="DH160" s="80">
        <f t="shared" si="320"/>
        <v>458.2</v>
      </c>
      <c r="DI160" s="80">
        <f t="shared" si="320"/>
        <v>464.6</v>
      </c>
      <c r="DJ160" s="80">
        <f t="shared" si="320"/>
        <v>456</v>
      </c>
      <c r="DK160" s="80">
        <f t="shared" si="320"/>
        <v>456.4</v>
      </c>
      <c r="DL160" s="80">
        <f t="shared" si="320"/>
        <v>475.8</v>
      </c>
      <c r="DM160" s="80">
        <f t="shared" si="320"/>
        <v>507</v>
      </c>
      <c r="DN160" s="80">
        <f t="shared" si="320"/>
        <v>492.8</v>
      </c>
      <c r="DO160" s="80">
        <f t="shared" si="320"/>
        <v>466.4</v>
      </c>
      <c r="DP160" s="80">
        <f t="shared" si="321"/>
        <v>446</v>
      </c>
      <c r="DQ160" s="80">
        <f t="shared" si="321"/>
        <v>427.4</v>
      </c>
      <c r="DR160" s="80">
        <f t="shared" si="321"/>
        <v>419.6</v>
      </c>
      <c r="DS160" s="80">
        <f t="shared" si="321"/>
        <v>442</v>
      </c>
      <c r="DT160" s="80">
        <f t="shared" si="321"/>
        <v>453.6</v>
      </c>
      <c r="DU160" s="80">
        <f t="shared" si="321"/>
        <v>438.2</v>
      </c>
      <c r="DV160" s="80">
        <f t="shared" si="321"/>
        <v>405.8</v>
      </c>
      <c r="DW160" s="80">
        <f t="shared" si="321"/>
        <v>380</v>
      </c>
      <c r="DX160" s="80">
        <f t="shared" si="321"/>
        <v>369.6</v>
      </c>
      <c r="DY160" s="80">
        <f t="shared" si="321"/>
        <v>371.4</v>
      </c>
      <c r="DZ160" s="80">
        <f t="shared" si="322"/>
        <v>392.8</v>
      </c>
      <c r="EA160" s="80">
        <f t="shared" si="322"/>
        <v>422</v>
      </c>
      <c r="EB160" s="80">
        <f t="shared" si="322"/>
        <v>403</v>
      </c>
      <c r="EC160" s="80">
        <f t="shared" si="322"/>
        <v>375.6</v>
      </c>
      <c r="ED160" s="80">
        <f t="shared" si="322"/>
        <v>351.4</v>
      </c>
      <c r="EE160" s="80">
        <f t="shared" si="322"/>
        <v>360.4</v>
      </c>
      <c r="EF160" s="80">
        <f t="shared" si="322"/>
        <v>365</v>
      </c>
      <c r="EG160" s="80">
        <f t="shared" si="322"/>
        <v>391.8</v>
      </c>
      <c r="EH160" s="80">
        <f t="shared" si="322"/>
        <v>417.6</v>
      </c>
      <c r="EI160" s="80">
        <f t="shared" si="322"/>
        <v>531.4</v>
      </c>
      <c r="EJ160" s="80">
        <f t="shared" si="323"/>
        <v>502.6</v>
      </c>
      <c r="EK160" s="80">
        <f t="shared" si="323"/>
        <v>514.79999999999995</v>
      </c>
      <c r="EL160" s="80">
        <f t="shared" si="323"/>
        <v>555.4</v>
      </c>
      <c r="EM160" s="80" t="e">
        <f t="shared" si="323"/>
        <v>#N/A</v>
      </c>
      <c r="EN160" s="80" t="e">
        <f t="shared" si="323"/>
        <v>#N/A</v>
      </c>
      <c r="EO160" s="80" t="e">
        <f t="shared" si="323"/>
        <v>#N/A</v>
      </c>
      <c r="EP160" s="80" t="e">
        <f t="shared" si="323"/>
        <v>#N/A</v>
      </c>
      <c r="EQ160" s="80" t="e">
        <f t="shared" si="323"/>
        <v>#N/A</v>
      </c>
      <c r="ER160" s="80" t="e">
        <f t="shared" si="323"/>
        <v>#N/A</v>
      </c>
      <c r="ES160" s="80" t="e">
        <f t="shared" si="323"/>
        <v>#N/A</v>
      </c>
      <c r="ET160" s="80" t="e">
        <f t="shared" si="323"/>
        <v>#N/A</v>
      </c>
      <c r="EU160">
        <v>1</v>
      </c>
      <c r="EW160" s="10">
        <f t="shared" ca="1" si="324"/>
        <v>365</v>
      </c>
      <c r="EX160" s="10">
        <f t="shared" ca="1" si="324"/>
        <v>391.8</v>
      </c>
      <c r="EY160" s="10">
        <f t="shared" ca="1" si="324"/>
        <v>417.6</v>
      </c>
      <c r="EZ160" s="10">
        <f t="shared" ca="1" si="324"/>
        <v>531.4</v>
      </c>
      <c r="FA160" s="10">
        <f t="shared" ca="1" si="324"/>
        <v>502.6</v>
      </c>
      <c r="FB160" s="10">
        <f t="shared" ca="1" si="324"/>
        <v>514.79999999999995</v>
      </c>
      <c r="FC160" s="10">
        <f t="shared" ca="1" si="324"/>
        <v>555.4</v>
      </c>
      <c r="FD160" s="10">
        <f t="shared" ca="1" si="265"/>
        <v>468.37142857142857</v>
      </c>
      <c r="FE160" s="10" t="b">
        <f t="shared" ca="1" si="326"/>
        <v>1</v>
      </c>
      <c r="FF160" s="10">
        <f t="array" ref="FF160">MAX(IF(ISNA(J160:ET160),"",J160:ET160))</f>
        <v>555.4</v>
      </c>
      <c r="FG160" s="52">
        <f t="shared" ca="1" si="266"/>
        <v>0.84330469674365971</v>
      </c>
      <c r="FH160" t="str">
        <f t="shared" si="267"/>
        <v>Europe</v>
      </c>
      <c r="FI160" t="str">
        <f t="shared" si="268"/>
        <v>Ukraine</v>
      </c>
      <c r="FJ160" s="10">
        <f t="shared" si="269"/>
        <v>555.4</v>
      </c>
      <c r="FK160" s="10">
        <f t="shared" ca="1" si="270"/>
        <v>25981</v>
      </c>
      <c r="FL160">
        <f t="shared" ca="1" si="271"/>
        <v>0</v>
      </c>
      <c r="FM160">
        <f t="shared" ca="1" si="272"/>
        <v>0</v>
      </c>
      <c r="FN160">
        <f t="shared" ca="1" si="273"/>
        <v>0</v>
      </c>
      <c r="FO160">
        <f t="shared" ca="1" si="274"/>
        <v>0</v>
      </c>
      <c r="FP160">
        <f t="shared" ca="1" si="275"/>
        <v>45600000</v>
      </c>
    </row>
    <row r="161" spans="1:172" ht="30" customHeight="1" x14ac:dyDescent="0.25">
      <c r="A161" s="81">
        <f>VLOOKUP(D161,Countries!$D$5:$F$254,3,FALSE)</f>
        <v>38500000</v>
      </c>
      <c r="B161" s="86">
        <f t="shared" ca="1" si="260"/>
        <v>0.80328092959671915</v>
      </c>
      <c r="C161" s="80" t="str">
        <f>VLOOKUP(D161,Countries!$D$5:$E$254,2,FALSE)</f>
        <v>Europe</v>
      </c>
      <c r="D161" s="80" t="str">
        <f>Infections!A138</f>
        <v>Poland</v>
      </c>
      <c r="E161" s="81">
        <f t="shared" ca="1" si="261"/>
        <v>25048</v>
      </c>
      <c r="F161" s="81">
        <f t="shared" ca="1" si="262"/>
        <v>335.7714285714286</v>
      </c>
      <c r="G161" s="100" t="str">
        <f t="shared" si="325"/>
        <v>Poland</v>
      </c>
      <c r="H161" s="80">
        <f t="shared" si="263"/>
        <v>0</v>
      </c>
      <c r="I161" s="80">
        <f t="shared" si="264"/>
        <v>0</v>
      </c>
      <c r="J161" s="80" t="e">
        <f t="shared" si="310"/>
        <v>#N/A</v>
      </c>
      <c r="K161" s="80" t="e">
        <f t="shared" si="310"/>
        <v>#N/A</v>
      </c>
      <c r="L161" s="80" t="e">
        <f t="shared" si="310"/>
        <v>#N/A</v>
      </c>
      <c r="M161" s="80">
        <f t="shared" si="310"/>
        <v>0</v>
      </c>
      <c r="N161" s="80">
        <f t="shared" si="310"/>
        <v>0</v>
      </c>
      <c r="O161" s="80">
        <f t="shared" si="310"/>
        <v>0</v>
      </c>
      <c r="P161" s="80">
        <f t="shared" si="310"/>
        <v>0</v>
      </c>
      <c r="Q161" s="80">
        <f t="shared" si="310"/>
        <v>0</v>
      </c>
      <c r="R161" s="80">
        <f t="shared" si="310"/>
        <v>0</v>
      </c>
      <c r="S161" s="80">
        <f t="shared" si="310"/>
        <v>0</v>
      </c>
      <c r="T161" s="80">
        <f t="shared" si="311"/>
        <v>0</v>
      </c>
      <c r="U161" s="80">
        <f t="shared" si="311"/>
        <v>0</v>
      </c>
      <c r="V161" s="80">
        <f t="shared" si="311"/>
        <v>0</v>
      </c>
      <c r="W161" s="80">
        <f t="shared" si="311"/>
        <v>0</v>
      </c>
      <c r="X161" s="80">
        <f t="shared" si="311"/>
        <v>0</v>
      </c>
      <c r="Y161" s="80">
        <f t="shared" si="311"/>
        <v>0</v>
      </c>
      <c r="Z161" s="80">
        <f t="shared" si="311"/>
        <v>0</v>
      </c>
      <c r="AA161" s="80">
        <f t="shared" si="311"/>
        <v>0</v>
      </c>
      <c r="AB161" s="80">
        <f t="shared" si="311"/>
        <v>0</v>
      </c>
      <c r="AC161" s="80">
        <f t="shared" si="311"/>
        <v>0</v>
      </c>
      <c r="AD161" s="80">
        <f t="shared" si="312"/>
        <v>0</v>
      </c>
      <c r="AE161" s="80">
        <f t="shared" si="312"/>
        <v>0</v>
      </c>
      <c r="AF161" s="80">
        <f t="shared" si="312"/>
        <v>0</v>
      </c>
      <c r="AG161" s="80">
        <f t="shared" si="312"/>
        <v>0</v>
      </c>
      <c r="AH161" s="80">
        <f t="shared" si="312"/>
        <v>0</v>
      </c>
      <c r="AI161" s="80">
        <f t="shared" si="312"/>
        <v>0</v>
      </c>
      <c r="AJ161" s="80">
        <f t="shared" si="312"/>
        <v>0</v>
      </c>
      <c r="AK161" s="80">
        <f t="shared" si="312"/>
        <v>0</v>
      </c>
      <c r="AL161" s="80">
        <f t="shared" si="312"/>
        <v>0</v>
      </c>
      <c r="AM161" s="80">
        <f t="shared" si="312"/>
        <v>0</v>
      </c>
      <c r="AN161" s="80">
        <f t="shared" si="313"/>
        <v>0</v>
      </c>
      <c r="AO161" s="80">
        <f t="shared" si="313"/>
        <v>0</v>
      </c>
      <c r="AP161" s="80">
        <f t="shared" si="313"/>
        <v>0</v>
      </c>
      <c r="AQ161" s="80">
        <f t="shared" si="313"/>
        <v>0</v>
      </c>
      <c r="AR161" s="80">
        <f t="shared" si="313"/>
        <v>0</v>
      </c>
      <c r="AS161" s="80">
        <f t="shared" si="313"/>
        <v>0</v>
      </c>
      <c r="AT161" s="80">
        <f t="shared" si="313"/>
        <v>0</v>
      </c>
      <c r="AU161" s="80">
        <f t="shared" si="313"/>
        <v>0</v>
      </c>
      <c r="AV161" s="80">
        <f t="shared" si="313"/>
        <v>0</v>
      </c>
      <c r="AW161" s="80">
        <f t="shared" si="313"/>
        <v>0</v>
      </c>
      <c r="AX161" s="80">
        <f t="shared" si="314"/>
        <v>0.2</v>
      </c>
      <c r="AY161" s="80">
        <f t="shared" si="314"/>
        <v>0.2</v>
      </c>
      <c r="AZ161" s="80">
        <f t="shared" si="314"/>
        <v>1</v>
      </c>
      <c r="BA161" s="80">
        <f t="shared" si="314"/>
        <v>1</v>
      </c>
      <c r="BB161" s="80">
        <f t="shared" si="314"/>
        <v>2.2000000000000002</v>
      </c>
      <c r="BC161" s="80">
        <f t="shared" si="314"/>
        <v>3</v>
      </c>
      <c r="BD161" s="80">
        <f t="shared" si="314"/>
        <v>4.2</v>
      </c>
      <c r="BE161" s="80">
        <f t="shared" si="314"/>
        <v>5.2</v>
      </c>
      <c r="BF161" s="80">
        <f t="shared" si="314"/>
        <v>8.8000000000000007</v>
      </c>
      <c r="BG161" s="80">
        <f t="shared" si="314"/>
        <v>11.4</v>
      </c>
      <c r="BH161" s="80">
        <f t="shared" si="315"/>
        <v>17.399999999999999</v>
      </c>
      <c r="BI161" s="80">
        <f t="shared" si="315"/>
        <v>19.399999999999999</v>
      </c>
      <c r="BJ161" s="80">
        <f t="shared" si="315"/>
        <v>29.2</v>
      </c>
      <c r="BK161" s="80">
        <f t="shared" si="315"/>
        <v>37.799999999999997</v>
      </c>
      <c r="BL161" s="80">
        <f t="shared" si="315"/>
        <v>36.6</v>
      </c>
      <c r="BM161" s="80">
        <f t="shared" si="315"/>
        <v>50.4</v>
      </c>
      <c r="BN161" s="80">
        <f t="shared" si="315"/>
        <v>61.2</v>
      </c>
      <c r="BO161" s="80">
        <f t="shared" si="315"/>
        <v>71.8</v>
      </c>
      <c r="BP161" s="80">
        <f t="shared" si="315"/>
        <v>79.2</v>
      </c>
      <c r="BQ161" s="80">
        <f t="shared" si="315"/>
        <v>99.6</v>
      </c>
      <c r="BR161" s="80">
        <f t="shared" si="316"/>
        <v>109.2</v>
      </c>
      <c r="BS161" s="80">
        <f t="shared" si="316"/>
        <v>125.2</v>
      </c>
      <c r="BT161" s="80">
        <f t="shared" si="316"/>
        <v>137</v>
      </c>
      <c r="BU161" s="80">
        <f t="shared" si="316"/>
        <v>151</v>
      </c>
      <c r="BV161" s="80">
        <f t="shared" si="316"/>
        <v>177.8</v>
      </c>
      <c r="BW161" s="80">
        <f t="shared" si="316"/>
        <v>192.2</v>
      </c>
      <c r="BX161" s="80">
        <f t="shared" si="316"/>
        <v>200.8</v>
      </c>
      <c r="BY161" s="80">
        <f t="shared" si="316"/>
        <v>218</v>
      </c>
      <c r="BZ161" s="80">
        <f t="shared" si="316"/>
        <v>233</v>
      </c>
      <c r="CA161" s="80">
        <f t="shared" si="316"/>
        <v>261.60000000000002</v>
      </c>
      <c r="CB161" s="80">
        <f t="shared" si="317"/>
        <v>304.2</v>
      </c>
      <c r="CC161" s="80">
        <f t="shared" si="317"/>
        <v>314.39999999999998</v>
      </c>
      <c r="CD161" s="80">
        <f t="shared" si="317"/>
        <v>358.2</v>
      </c>
      <c r="CE161" s="80">
        <f t="shared" si="317"/>
        <v>371.8</v>
      </c>
      <c r="CF161" s="80">
        <f t="shared" si="317"/>
        <v>380.4</v>
      </c>
      <c r="CG161" s="80">
        <f t="shared" si="317"/>
        <v>364.4</v>
      </c>
      <c r="CH161" s="80">
        <f t="shared" si="317"/>
        <v>389.6</v>
      </c>
      <c r="CI161" s="80">
        <f t="shared" si="317"/>
        <v>370.6</v>
      </c>
      <c r="CJ161" s="80">
        <f t="shared" si="317"/>
        <v>388.6</v>
      </c>
      <c r="CK161" s="80">
        <f t="shared" si="317"/>
        <v>365.2</v>
      </c>
      <c r="CL161" s="80">
        <f t="shared" si="318"/>
        <v>345.8</v>
      </c>
      <c r="CM161" s="80">
        <f t="shared" si="318"/>
        <v>325.39999999999998</v>
      </c>
      <c r="CN161" s="80">
        <f t="shared" si="318"/>
        <v>325.39999999999998</v>
      </c>
      <c r="CO161" s="80">
        <f t="shared" si="318"/>
        <v>312.39999999999998</v>
      </c>
      <c r="CP161" s="80">
        <f t="shared" si="318"/>
        <v>341</v>
      </c>
      <c r="CQ161" s="80">
        <f t="shared" si="318"/>
        <v>361.6</v>
      </c>
      <c r="CR161" s="80">
        <f t="shared" si="318"/>
        <v>417</v>
      </c>
      <c r="CS161" s="80">
        <f t="shared" si="318"/>
        <v>402.2</v>
      </c>
      <c r="CT161" s="80">
        <f t="shared" si="318"/>
        <v>387.6</v>
      </c>
      <c r="CU161" s="80">
        <f t="shared" si="318"/>
        <v>358</v>
      </c>
      <c r="CV161" s="80">
        <f t="shared" si="319"/>
        <v>353.8</v>
      </c>
      <c r="CW161" s="80">
        <f t="shared" si="319"/>
        <v>321</v>
      </c>
      <c r="CX161" s="80">
        <f t="shared" si="319"/>
        <v>336</v>
      </c>
      <c r="CY161" s="80">
        <f t="shared" si="319"/>
        <v>352.2</v>
      </c>
      <c r="CZ161" s="80">
        <f t="shared" si="319"/>
        <v>346.6</v>
      </c>
      <c r="DA161" s="80">
        <f t="shared" si="319"/>
        <v>341.4</v>
      </c>
      <c r="DB161" s="80">
        <f t="shared" si="319"/>
        <v>349.6</v>
      </c>
      <c r="DC161" s="80">
        <f t="shared" si="319"/>
        <v>320.8</v>
      </c>
      <c r="DD161" s="80">
        <f t="shared" si="319"/>
        <v>297.60000000000002</v>
      </c>
      <c r="DE161" s="80">
        <f t="shared" si="319"/>
        <v>294.60000000000002</v>
      </c>
      <c r="DF161" s="80">
        <f t="shared" si="320"/>
        <v>295</v>
      </c>
      <c r="DG161" s="80">
        <f t="shared" si="320"/>
        <v>273.2</v>
      </c>
      <c r="DH161" s="80">
        <f t="shared" si="320"/>
        <v>310.8</v>
      </c>
      <c r="DI161" s="80">
        <f t="shared" si="320"/>
        <v>327</v>
      </c>
      <c r="DJ161" s="80">
        <f t="shared" si="320"/>
        <v>334.4</v>
      </c>
      <c r="DK161" s="80">
        <f t="shared" si="320"/>
        <v>334.6</v>
      </c>
      <c r="DL161" s="80">
        <f t="shared" si="320"/>
        <v>329</v>
      </c>
      <c r="DM161" s="80">
        <f t="shared" si="320"/>
        <v>313</v>
      </c>
      <c r="DN161" s="80">
        <f t="shared" si="320"/>
        <v>317.2</v>
      </c>
      <c r="DO161" s="80">
        <f t="shared" si="320"/>
        <v>374.8</v>
      </c>
      <c r="DP161" s="80">
        <f t="shared" si="321"/>
        <v>367.6</v>
      </c>
      <c r="DQ161" s="80">
        <f t="shared" si="321"/>
        <v>392.8</v>
      </c>
      <c r="DR161" s="80">
        <f t="shared" si="321"/>
        <v>404</v>
      </c>
      <c r="DS161" s="80">
        <f t="shared" si="321"/>
        <v>386.2</v>
      </c>
      <c r="DT161" s="80">
        <f t="shared" si="321"/>
        <v>321.60000000000002</v>
      </c>
      <c r="DU161" s="80">
        <f t="shared" si="321"/>
        <v>336.2</v>
      </c>
      <c r="DV161" s="80">
        <f t="shared" si="321"/>
        <v>330.6</v>
      </c>
      <c r="DW161" s="80">
        <f t="shared" si="321"/>
        <v>344.6</v>
      </c>
      <c r="DX161" s="80">
        <f t="shared" si="321"/>
        <v>377.2</v>
      </c>
      <c r="DY161" s="80">
        <f t="shared" si="321"/>
        <v>418</v>
      </c>
      <c r="DZ161" s="80">
        <f t="shared" si="322"/>
        <v>409.2</v>
      </c>
      <c r="EA161" s="80">
        <f t="shared" si="322"/>
        <v>411.6</v>
      </c>
      <c r="EB161" s="80">
        <f t="shared" si="322"/>
        <v>378.4</v>
      </c>
      <c r="EC161" s="80">
        <f t="shared" si="322"/>
        <v>386.2</v>
      </c>
      <c r="ED161" s="80">
        <f t="shared" si="322"/>
        <v>370.8</v>
      </c>
      <c r="EE161" s="80">
        <f t="shared" si="322"/>
        <v>378.8</v>
      </c>
      <c r="EF161" s="80">
        <f t="shared" si="322"/>
        <v>365.8</v>
      </c>
      <c r="EG161" s="80">
        <f t="shared" si="322"/>
        <v>388</v>
      </c>
      <c r="EH161" s="80">
        <f t="shared" si="322"/>
        <v>342.4</v>
      </c>
      <c r="EI161" s="80">
        <f t="shared" si="322"/>
        <v>338.4</v>
      </c>
      <c r="EJ161" s="80">
        <f t="shared" si="323"/>
        <v>314</v>
      </c>
      <c r="EK161" s="80">
        <f t="shared" si="323"/>
        <v>306.39999999999998</v>
      </c>
      <c r="EL161" s="80">
        <f t="shared" si="323"/>
        <v>295.39999999999998</v>
      </c>
      <c r="EM161" s="80" t="e">
        <f t="shared" si="323"/>
        <v>#N/A</v>
      </c>
      <c r="EN161" s="80" t="e">
        <f t="shared" si="323"/>
        <v>#N/A</v>
      </c>
      <c r="EO161" s="80" t="e">
        <f t="shared" si="323"/>
        <v>#N/A</v>
      </c>
      <c r="EP161" s="80" t="e">
        <f t="shared" si="323"/>
        <v>#N/A</v>
      </c>
      <c r="EQ161" s="80" t="e">
        <f t="shared" si="323"/>
        <v>#N/A</v>
      </c>
      <c r="ER161" s="80" t="e">
        <f t="shared" si="323"/>
        <v>#N/A</v>
      </c>
      <c r="ES161" s="80" t="e">
        <f t="shared" si="323"/>
        <v>#N/A</v>
      </c>
      <c r="ET161" s="80" t="e">
        <f t="shared" si="323"/>
        <v>#N/A</v>
      </c>
      <c r="EU161">
        <v>1</v>
      </c>
      <c r="EW161" s="10">
        <f t="shared" ca="1" si="324"/>
        <v>365.8</v>
      </c>
      <c r="EX161" s="10">
        <f t="shared" ca="1" si="324"/>
        <v>388</v>
      </c>
      <c r="EY161" s="10">
        <f t="shared" ca="1" si="324"/>
        <v>342.4</v>
      </c>
      <c r="EZ161" s="10">
        <f t="shared" ca="1" si="324"/>
        <v>338.4</v>
      </c>
      <c r="FA161" s="10">
        <f t="shared" ca="1" si="324"/>
        <v>314</v>
      </c>
      <c r="FB161" s="10">
        <f t="shared" ca="1" si="324"/>
        <v>306.39999999999998</v>
      </c>
      <c r="FC161" s="10">
        <f t="shared" ca="1" si="324"/>
        <v>295.39999999999998</v>
      </c>
      <c r="FD161" s="10">
        <f t="shared" ca="1" si="265"/>
        <v>335.7714285714286</v>
      </c>
      <c r="FE161" s="10" t="b">
        <f t="shared" ca="1" si="326"/>
        <v>0</v>
      </c>
      <c r="FF161" s="10">
        <f t="array" ref="FF161">MAX(IF(ISNA(J161:ET161),"",J161:ET161))</f>
        <v>418</v>
      </c>
      <c r="FG161" s="52">
        <f t="shared" ca="1" si="266"/>
        <v>0.80328092959671915</v>
      </c>
      <c r="FH161" t="str">
        <f t="shared" si="267"/>
        <v>Europe</v>
      </c>
      <c r="FI161" t="str">
        <f t="shared" si="268"/>
        <v>Poland</v>
      </c>
      <c r="FJ161" s="10">
        <f t="shared" si="269"/>
        <v>418</v>
      </c>
      <c r="FK161" s="10">
        <f t="shared" ca="1" si="270"/>
        <v>25048</v>
      </c>
      <c r="FL161">
        <f t="shared" ca="1" si="271"/>
        <v>0</v>
      </c>
      <c r="FM161">
        <f t="shared" ca="1" si="272"/>
        <v>0</v>
      </c>
      <c r="FN161">
        <f t="shared" ca="1" si="273"/>
        <v>0</v>
      </c>
      <c r="FO161">
        <f t="shared" ca="1" si="274"/>
        <v>0</v>
      </c>
      <c r="FP161">
        <f t="shared" ca="1" si="275"/>
        <v>38500000</v>
      </c>
    </row>
    <row r="162" spans="1:172" ht="30" customHeight="1" x14ac:dyDescent="0.25">
      <c r="A162" s="81">
        <f>VLOOKUP(D162,Countries!$D$5:$F$254,3,FALSE)</f>
        <v>3100000</v>
      </c>
      <c r="B162" s="86">
        <f t="shared" ca="1" si="260"/>
        <v>0.92609283461018477</v>
      </c>
      <c r="C162" s="80" t="str">
        <f>VLOOKUP(D162,Countries!$D$5:$E$254,2,FALSE)</f>
        <v>Europe</v>
      </c>
      <c r="D162" s="80" t="str">
        <f>Infections!A115</f>
        <v>Moldova</v>
      </c>
      <c r="E162" s="81">
        <f t="shared" ca="1" si="261"/>
        <v>9018</v>
      </c>
      <c r="F162" s="81">
        <f t="shared" ca="1" si="262"/>
        <v>176.14285714285714</v>
      </c>
      <c r="G162" s="100" t="str">
        <f t="shared" si="325"/>
        <v>Moldova</v>
      </c>
      <c r="H162" s="80">
        <f t="shared" si="263"/>
        <v>0</v>
      </c>
      <c r="I162" s="80">
        <f t="shared" si="264"/>
        <v>0</v>
      </c>
      <c r="J162" s="80" t="e">
        <f t="shared" si="310"/>
        <v>#N/A</v>
      </c>
      <c r="K162" s="80" t="e">
        <f t="shared" si="310"/>
        <v>#N/A</v>
      </c>
      <c r="L162" s="80" t="e">
        <f t="shared" si="310"/>
        <v>#N/A</v>
      </c>
      <c r="M162" s="80">
        <f t="shared" si="310"/>
        <v>0</v>
      </c>
      <c r="N162" s="80">
        <f t="shared" si="310"/>
        <v>0</v>
      </c>
      <c r="O162" s="80">
        <f t="shared" si="310"/>
        <v>0</v>
      </c>
      <c r="P162" s="80">
        <f t="shared" si="310"/>
        <v>0</v>
      </c>
      <c r="Q162" s="80">
        <f t="shared" si="310"/>
        <v>0</v>
      </c>
      <c r="R162" s="80">
        <f t="shared" si="310"/>
        <v>0</v>
      </c>
      <c r="S162" s="80">
        <f t="shared" si="310"/>
        <v>0</v>
      </c>
      <c r="T162" s="80">
        <f t="shared" si="311"/>
        <v>0</v>
      </c>
      <c r="U162" s="80">
        <f t="shared" si="311"/>
        <v>0</v>
      </c>
      <c r="V162" s="80">
        <f t="shared" si="311"/>
        <v>0</v>
      </c>
      <c r="W162" s="80">
        <f t="shared" si="311"/>
        <v>0</v>
      </c>
      <c r="X162" s="80">
        <f t="shared" si="311"/>
        <v>0</v>
      </c>
      <c r="Y162" s="80">
        <f t="shared" si="311"/>
        <v>0</v>
      </c>
      <c r="Z162" s="80">
        <f t="shared" si="311"/>
        <v>0</v>
      </c>
      <c r="AA162" s="80">
        <f t="shared" si="311"/>
        <v>0</v>
      </c>
      <c r="AB162" s="80">
        <f t="shared" si="311"/>
        <v>0</v>
      </c>
      <c r="AC162" s="80">
        <f t="shared" si="311"/>
        <v>0</v>
      </c>
      <c r="AD162" s="80">
        <f t="shared" si="312"/>
        <v>0</v>
      </c>
      <c r="AE162" s="80">
        <f t="shared" si="312"/>
        <v>0</v>
      </c>
      <c r="AF162" s="80">
        <f t="shared" si="312"/>
        <v>0</v>
      </c>
      <c r="AG162" s="80">
        <f t="shared" si="312"/>
        <v>0</v>
      </c>
      <c r="AH162" s="80">
        <f t="shared" si="312"/>
        <v>0</v>
      </c>
      <c r="AI162" s="80">
        <f t="shared" si="312"/>
        <v>0</v>
      </c>
      <c r="AJ162" s="80">
        <f t="shared" si="312"/>
        <v>0</v>
      </c>
      <c r="AK162" s="80">
        <f t="shared" si="312"/>
        <v>0</v>
      </c>
      <c r="AL162" s="80">
        <f t="shared" si="312"/>
        <v>0</v>
      </c>
      <c r="AM162" s="80">
        <f t="shared" si="312"/>
        <v>0</v>
      </c>
      <c r="AN162" s="80">
        <f t="shared" si="313"/>
        <v>0</v>
      </c>
      <c r="AO162" s="80">
        <f t="shared" si="313"/>
        <v>0</v>
      </c>
      <c r="AP162" s="80">
        <f t="shared" si="313"/>
        <v>0</v>
      </c>
      <c r="AQ162" s="80">
        <f t="shared" si="313"/>
        <v>0</v>
      </c>
      <c r="AR162" s="80">
        <f t="shared" si="313"/>
        <v>0</v>
      </c>
      <c r="AS162" s="80">
        <f t="shared" si="313"/>
        <v>0</v>
      </c>
      <c r="AT162" s="80">
        <f t="shared" si="313"/>
        <v>0</v>
      </c>
      <c r="AU162" s="80">
        <f t="shared" si="313"/>
        <v>0</v>
      </c>
      <c r="AV162" s="80">
        <f t="shared" si="313"/>
        <v>0</v>
      </c>
      <c r="AW162" s="80">
        <f t="shared" si="313"/>
        <v>0</v>
      </c>
      <c r="AX162" s="80">
        <f t="shared" si="314"/>
        <v>0</v>
      </c>
      <c r="AY162" s="80">
        <f t="shared" si="314"/>
        <v>0</v>
      </c>
      <c r="AZ162" s="80">
        <f t="shared" si="314"/>
        <v>0</v>
      </c>
      <c r="BA162" s="80">
        <f t="shared" si="314"/>
        <v>0</v>
      </c>
      <c r="BB162" s="80">
        <f t="shared" si="314"/>
        <v>0.2</v>
      </c>
      <c r="BC162" s="80">
        <f t="shared" si="314"/>
        <v>0.2</v>
      </c>
      <c r="BD162" s="80">
        <f t="shared" si="314"/>
        <v>0.6</v>
      </c>
      <c r="BE162" s="80">
        <f t="shared" si="314"/>
        <v>0.6</v>
      </c>
      <c r="BF162" s="80">
        <f t="shared" si="314"/>
        <v>0.6</v>
      </c>
      <c r="BG162" s="80">
        <f t="shared" si="314"/>
        <v>1</v>
      </c>
      <c r="BH162" s="80">
        <f t="shared" si="315"/>
        <v>2.2000000000000002</v>
      </c>
      <c r="BI162" s="80">
        <f t="shared" si="315"/>
        <v>4</v>
      </c>
      <c r="BJ162" s="80">
        <f t="shared" si="315"/>
        <v>4</v>
      </c>
      <c r="BK162" s="80">
        <f t="shared" si="315"/>
        <v>5.4</v>
      </c>
      <c r="BL162" s="80">
        <f t="shared" si="315"/>
        <v>4.8</v>
      </c>
      <c r="BM162" s="80">
        <f t="shared" si="315"/>
        <v>7.4</v>
      </c>
      <c r="BN162" s="80">
        <f t="shared" si="315"/>
        <v>8.6</v>
      </c>
      <c r="BO162" s="80">
        <f t="shared" si="315"/>
        <v>11.4</v>
      </c>
      <c r="BP162" s="80">
        <f t="shared" si="315"/>
        <v>12.8</v>
      </c>
      <c r="BQ162" s="80">
        <f t="shared" si="315"/>
        <v>15.8</v>
      </c>
      <c r="BR162" s="80">
        <f t="shared" si="316"/>
        <v>15.2</v>
      </c>
      <c r="BS162" s="80">
        <f t="shared" si="316"/>
        <v>16.600000000000001</v>
      </c>
      <c r="BT162" s="80">
        <f t="shared" si="316"/>
        <v>19.399999999999999</v>
      </c>
      <c r="BU162" s="80">
        <f t="shared" si="316"/>
        <v>21</v>
      </c>
      <c r="BV162" s="80">
        <f t="shared" si="316"/>
        <v>24.4</v>
      </c>
      <c r="BW162" s="80">
        <f t="shared" si="316"/>
        <v>27.6</v>
      </c>
      <c r="BX162" s="80">
        <f t="shared" si="316"/>
        <v>29.8</v>
      </c>
      <c r="BY162" s="80">
        <f t="shared" si="316"/>
        <v>35.200000000000003</v>
      </c>
      <c r="BZ162" s="80">
        <f t="shared" si="316"/>
        <v>44.8</v>
      </c>
      <c r="CA162" s="80">
        <f t="shared" si="316"/>
        <v>54.8</v>
      </c>
      <c r="CB162" s="80">
        <f t="shared" si="317"/>
        <v>65.599999999999994</v>
      </c>
      <c r="CC162" s="80">
        <f t="shared" si="317"/>
        <v>90.8</v>
      </c>
      <c r="CD162" s="80">
        <f t="shared" si="317"/>
        <v>102.2</v>
      </c>
      <c r="CE162" s="80">
        <f t="shared" si="317"/>
        <v>108.4</v>
      </c>
      <c r="CF162" s="80">
        <f t="shared" si="317"/>
        <v>110.2</v>
      </c>
      <c r="CG162" s="80">
        <f t="shared" si="317"/>
        <v>116.6</v>
      </c>
      <c r="CH162" s="80">
        <f t="shared" si="317"/>
        <v>107.4</v>
      </c>
      <c r="CI162" s="80">
        <f t="shared" si="317"/>
        <v>114.8</v>
      </c>
      <c r="CJ162" s="80">
        <f t="shared" si="317"/>
        <v>119</v>
      </c>
      <c r="CK162" s="80">
        <f t="shared" si="317"/>
        <v>121.2</v>
      </c>
      <c r="CL162" s="80">
        <f t="shared" si="318"/>
        <v>107.6</v>
      </c>
      <c r="CM162" s="80">
        <f t="shared" si="318"/>
        <v>129</v>
      </c>
      <c r="CN162" s="80">
        <f t="shared" si="318"/>
        <v>122.2</v>
      </c>
      <c r="CO162" s="80">
        <f t="shared" si="318"/>
        <v>118.8</v>
      </c>
      <c r="CP162" s="80">
        <f t="shared" si="318"/>
        <v>120.4</v>
      </c>
      <c r="CQ162" s="80">
        <f t="shared" si="318"/>
        <v>133.19999999999999</v>
      </c>
      <c r="CR162" s="80">
        <f t="shared" si="318"/>
        <v>107.6</v>
      </c>
      <c r="CS162" s="80">
        <f t="shared" si="318"/>
        <v>99.8</v>
      </c>
      <c r="CT162" s="80">
        <f t="shared" si="318"/>
        <v>92</v>
      </c>
      <c r="CU162" s="80">
        <f t="shared" si="318"/>
        <v>102.8</v>
      </c>
      <c r="CV162" s="80">
        <f t="shared" si="319"/>
        <v>109.6</v>
      </c>
      <c r="CW162" s="80">
        <f t="shared" si="319"/>
        <v>127.6</v>
      </c>
      <c r="CX162" s="80">
        <f t="shared" si="319"/>
        <v>151.19999999999999</v>
      </c>
      <c r="CY162" s="80">
        <f t="shared" si="319"/>
        <v>158.80000000000001</v>
      </c>
      <c r="CZ162" s="80">
        <f t="shared" si="319"/>
        <v>140.6</v>
      </c>
      <c r="DA162" s="80">
        <f t="shared" si="319"/>
        <v>142.4</v>
      </c>
      <c r="DB162" s="80">
        <f t="shared" si="319"/>
        <v>132.19999999999999</v>
      </c>
      <c r="DC162" s="80">
        <f t="shared" si="319"/>
        <v>118.6</v>
      </c>
      <c r="DD162" s="80">
        <f t="shared" si="319"/>
        <v>114.4</v>
      </c>
      <c r="DE162" s="80">
        <f t="shared" si="319"/>
        <v>114.2</v>
      </c>
      <c r="DF162" s="80">
        <f t="shared" si="320"/>
        <v>96.6</v>
      </c>
      <c r="DG162" s="80">
        <f t="shared" si="320"/>
        <v>95.4</v>
      </c>
      <c r="DH162" s="80">
        <f t="shared" si="320"/>
        <v>93.2</v>
      </c>
      <c r="DI162" s="80">
        <f t="shared" si="320"/>
        <v>99.2</v>
      </c>
      <c r="DJ162" s="80">
        <f t="shared" si="320"/>
        <v>110.6</v>
      </c>
      <c r="DK162" s="80">
        <f t="shared" si="320"/>
        <v>121.4</v>
      </c>
      <c r="DL162" s="80">
        <f t="shared" si="320"/>
        <v>123.8</v>
      </c>
      <c r="DM162" s="80">
        <f t="shared" si="320"/>
        <v>112.8</v>
      </c>
      <c r="DN162" s="80">
        <f t="shared" si="320"/>
        <v>103.8</v>
      </c>
      <c r="DO162" s="80">
        <f t="shared" si="320"/>
        <v>109.8</v>
      </c>
      <c r="DP162" s="80">
        <f t="shared" si="321"/>
        <v>135.6</v>
      </c>
      <c r="DQ162" s="80">
        <f t="shared" si="321"/>
        <v>137.19999999999999</v>
      </c>
      <c r="DR162" s="80">
        <f t="shared" si="321"/>
        <v>163.6</v>
      </c>
      <c r="DS162" s="80">
        <f t="shared" si="321"/>
        <v>187.8</v>
      </c>
      <c r="DT162" s="80">
        <f t="shared" si="321"/>
        <v>181.2</v>
      </c>
      <c r="DU162" s="80">
        <f t="shared" si="321"/>
        <v>146.4</v>
      </c>
      <c r="DV162" s="80">
        <f t="shared" si="321"/>
        <v>157.4</v>
      </c>
      <c r="DW162" s="80">
        <f t="shared" si="321"/>
        <v>161.6</v>
      </c>
      <c r="DX162" s="80">
        <f t="shared" si="321"/>
        <v>154</v>
      </c>
      <c r="DY162" s="80">
        <f t="shared" si="321"/>
        <v>157.4</v>
      </c>
      <c r="DZ162" s="80">
        <f t="shared" si="322"/>
        <v>171.2</v>
      </c>
      <c r="EA162" s="80">
        <f t="shared" si="322"/>
        <v>150.6</v>
      </c>
      <c r="EB162" s="80">
        <f t="shared" si="322"/>
        <v>118.8</v>
      </c>
      <c r="EC162" s="80">
        <f t="shared" si="322"/>
        <v>120.2</v>
      </c>
      <c r="ED162" s="80">
        <f t="shared" si="322"/>
        <v>138</v>
      </c>
      <c r="EE162" s="80">
        <f t="shared" si="322"/>
        <v>146.19999999999999</v>
      </c>
      <c r="EF162" s="80">
        <f t="shared" si="322"/>
        <v>160.6</v>
      </c>
      <c r="EG162" s="80">
        <f t="shared" si="322"/>
        <v>190.2</v>
      </c>
      <c r="EH162" s="80">
        <f t="shared" si="322"/>
        <v>189.2</v>
      </c>
      <c r="EI162" s="80">
        <f t="shared" si="322"/>
        <v>164.6</v>
      </c>
      <c r="EJ162" s="80">
        <f t="shared" si="323"/>
        <v>164.6</v>
      </c>
      <c r="EK162" s="80">
        <f t="shared" si="323"/>
        <v>179.8</v>
      </c>
      <c r="EL162" s="80">
        <f t="shared" si="323"/>
        <v>184</v>
      </c>
      <c r="EM162" s="80" t="e">
        <f t="shared" si="323"/>
        <v>#N/A</v>
      </c>
      <c r="EN162" s="80" t="e">
        <f t="shared" si="323"/>
        <v>#N/A</v>
      </c>
      <c r="EO162" s="80" t="e">
        <f t="shared" si="323"/>
        <v>#N/A</v>
      </c>
      <c r="EP162" s="80" t="e">
        <f t="shared" si="323"/>
        <v>#N/A</v>
      </c>
      <c r="EQ162" s="80" t="e">
        <f t="shared" si="323"/>
        <v>#N/A</v>
      </c>
      <c r="ER162" s="80" t="e">
        <f t="shared" si="323"/>
        <v>#N/A</v>
      </c>
      <c r="ES162" s="80" t="e">
        <f t="shared" si="323"/>
        <v>#N/A</v>
      </c>
      <c r="ET162" s="80" t="e">
        <f t="shared" si="323"/>
        <v>#N/A</v>
      </c>
      <c r="EU162">
        <v>1</v>
      </c>
      <c r="EW162" s="10">
        <f t="shared" ca="1" si="324"/>
        <v>160.6</v>
      </c>
      <c r="EX162" s="10">
        <f t="shared" ca="1" si="324"/>
        <v>190.2</v>
      </c>
      <c r="EY162" s="10">
        <f t="shared" ca="1" si="324"/>
        <v>189.2</v>
      </c>
      <c r="EZ162" s="10">
        <f t="shared" ca="1" si="324"/>
        <v>164.6</v>
      </c>
      <c r="FA162" s="10">
        <f t="shared" ca="1" si="324"/>
        <v>164.6</v>
      </c>
      <c r="FB162" s="10">
        <f t="shared" ca="1" si="324"/>
        <v>179.8</v>
      </c>
      <c r="FC162" s="10">
        <f t="shared" ca="1" si="324"/>
        <v>184</v>
      </c>
      <c r="FD162" s="10">
        <f t="shared" ca="1" si="265"/>
        <v>176.14285714285714</v>
      </c>
      <c r="FE162" s="10" t="b">
        <f t="shared" ca="1" si="326"/>
        <v>1</v>
      </c>
      <c r="FF162" s="10">
        <f t="array" ref="FF162">MAX(IF(ISNA(J162:ET162),"",J162:ET162))</f>
        <v>190.2</v>
      </c>
      <c r="FG162" s="52">
        <f t="shared" ca="1" si="266"/>
        <v>0.92609283461018477</v>
      </c>
      <c r="FH162" t="str">
        <f t="shared" si="267"/>
        <v>Europe</v>
      </c>
      <c r="FI162" t="str">
        <f t="shared" si="268"/>
        <v>Moldova</v>
      </c>
      <c r="FJ162" s="10">
        <f t="shared" si="269"/>
        <v>190.2</v>
      </c>
      <c r="FK162" s="10">
        <f t="shared" ca="1" si="270"/>
        <v>9018</v>
      </c>
      <c r="FL162">
        <f t="shared" ca="1" si="271"/>
        <v>0</v>
      </c>
      <c r="FM162">
        <f t="shared" ca="1" si="272"/>
        <v>0</v>
      </c>
      <c r="FN162">
        <f t="shared" ca="1" si="273"/>
        <v>0</v>
      </c>
      <c r="FO162">
        <f t="shared" ca="1" si="274"/>
        <v>0</v>
      </c>
      <c r="FP162">
        <f t="shared" ca="1" si="275"/>
        <v>3100000</v>
      </c>
    </row>
    <row r="163" spans="1:172" ht="30" customHeight="1" x14ac:dyDescent="0.25">
      <c r="A163" s="81">
        <f>VLOOKUP(D163,Countries!$D$5:$F$254,3,FALSE)</f>
        <v>3300000</v>
      </c>
      <c r="B163" s="86">
        <f t="shared" ca="1" si="260"/>
        <v>0.83210860630215477</v>
      </c>
      <c r="C163" s="80" t="str">
        <f>VLOOKUP(D163,Countries!$D$5:$E$254,2,FALSE)</f>
        <v>Europe</v>
      </c>
      <c r="D163" s="80" t="str">
        <f>Infections!A11</f>
        <v>Armenia</v>
      </c>
      <c r="E163" s="81">
        <f t="shared" ca="1" si="261"/>
        <v>11221</v>
      </c>
      <c r="F163" s="81">
        <f t="shared" ca="1" si="262"/>
        <v>381.7714285714286</v>
      </c>
      <c r="G163" s="100" t="str">
        <f t="shared" si="325"/>
        <v>Armenia</v>
      </c>
      <c r="H163" s="80">
        <f t="shared" si="263"/>
        <v>0</v>
      </c>
      <c r="I163" s="80">
        <f t="shared" si="264"/>
        <v>0</v>
      </c>
      <c r="J163" s="80" t="e">
        <f t="shared" si="310"/>
        <v>#N/A</v>
      </c>
      <c r="K163" s="80" t="e">
        <f t="shared" si="310"/>
        <v>#N/A</v>
      </c>
      <c r="L163" s="80" t="e">
        <f t="shared" si="310"/>
        <v>#N/A</v>
      </c>
      <c r="M163" s="80">
        <f t="shared" si="310"/>
        <v>0</v>
      </c>
      <c r="N163" s="80">
        <f t="shared" si="310"/>
        <v>0</v>
      </c>
      <c r="O163" s="80">
        <f t="shared" si="310"/>
        <v>0</v>
      </c>
      <c r="P163" s="80">
        <f t="shared" si="310"/>
        <v>0</v>
      </c>
      <c r="Q163" s="80">
        <f t="shared" si="310"/>
        <v>0</v>
      </c>
      <c r="R163" s="80">
        <f t="shared" si="310"/>
        <v>0</v>
      </c>
      <c r="S163" s="80">
        <f t="shared" si="310"/>
        <v>0</v>
      </c>
      <c r="T163" s="80">
        <f t="shared" si="311"/>
        <v>0</v>
      </c>
      <c r="U163" s="80">
        <f t="shared" si="311"/>
        <v>0</v>
      </c>
      <c r="V163" s="80">
        <f t="shared" si="311"/>
        <v>0</v>
      </c>
      <c r="W163" s="80">
        <f t="shared" si="311"/>
        <v>0</v>
      </c>
      <c r="X163" s="80">
        <f t="shared" si="311"/>
        <v>0</v>
      </c>
      <c r="Y163" s="80">
        <f t="shared" si="311"/>
        <v>0</v>
      </c>
      <c r="Z163" s="80">
        <f t="shared" si="311"/>
        <v>0</v>
      </c>
      <c r="AA163" s="80">
        <f t="shared" si="311"/>
        <v>0</v>
      </c>
      <c r="AB163" s="80">
        <f t="shared" si="311"/>
        <v>0</v>
      </c>
      <c r="AC163" s="80">
        <f t="shared" si="311"/>
        <v>0</v>
      </c>
      <c r="AD163" s="80">
        <f t="shared" si="312"/>
        <v>0</v>
      </c>
      <c r="AE163" s="80">
        <f t="shared" si="312"/>
        <v>0</v>
      </c>
      <c r="AF163" s="80">
        <f t="shared" si="312"/>
        <v>0</v>
      </c>
      <c r="AG163" s="80">
        <f t="shared" si="312"/>
        <v>0</v>
      </c>
      <c r="AH163" s="80">
        <f t="shared" si="312"/>
        <v>0</v>
      </c>
      <c r="AI163" s="80">
        <f t="shared" si="312"/>
        <v>0</v>
      </c>
      <c r="AJ163" s="80">
        <f t="shared" si="312"/>
        <v>0</v>
      </c>
      <c r="AK163" s="80">
        <f t="shared" si="312"/>
        <v>0</v>
      </c>
      <c r="AL163" s="80">
        <f t="shared" si="312"/>
        <v>0</v>
      </c>
      <c r="AM163" s="80">
        <f t="shared" si="312"/>
        <v>0</v>
      </c>
      <c r="AN163" s="80">
        <f t="shared" si="313"/>
        <v>0</v>
      </c>
      <c r="AO163" s="80">
        <f t="shared" si="313"/>
        <v>0</v>
      </c>
      <c r="AP163" s="80">
        <f t="shared" si="313"/>
        <v>0</v>
      </c>
      <c r="AQ163" s="80">
        <f t="shared" si="313"/>
        <v>0</v>
      </c>
      <c r="AR163" s="80">
        <f t="shared" si="313"/>
        <v>0</v>
      </c>
      <c r="AS163" s="80">
        <f t="shared" si="313"/>
        <v>0</v>
      </c>
      <c r="AT163" s="80">
        <f t="shared" si="313"/>
        <v>0</v>
      </c>
      <c r="AU163" s="80">
        <f t="shared" si="313"/>
        <v>0.2</v>
      </c>
      <c r="AV163" s="80">
        <f t="shared" si="313"/>
        <v>0.2</v>
      </c>
      <c r="AW163" s="80">
        <f t="shared" si="313"/>
        <v>0.2</v>
      </c>
      <c r="AX163" s="80">
        <f t="shared" si="314"/>
        <v>0.2</v>
      </c>
      <c r="AY163" s="80">
        <f t="shared" si="314"/>
        <v>0.2</v>
      </c>
      <c r="AZ163" s="80">
        <f t="shared" si="314"/>
        <v>0</v>
      </c>
      <c r="BA163" s="80">
        <f t="shared" si="314"/>
        <v>0</v>
      </c>
      <c r="BB163" s="80">
        <f t="shared" si="314"/>
        <v>0</v>
      </c>
      <c r="BC163" s="80">
        <f t="shared" si="314"/>
        <v>0</v>
      </c>
      <c r="BD163" s="80">
        <f t="shared" si="314"/>
        <v>0</v>
      </c>
      <c r="BE163" s="80">
        <f t="shared" si="314"/>
        <v>0</v>
      </c>
      <c r="BF163" s="80">
        <f t="shared" si="314"/>
        <v>0.6</v>
      </c>
      <c r="BG163" s="80">
        <f t="shared" si="314"/>
        <v>1.4</v>
      </c>
      <c r="BH163" s="80">
        <f t="shared" si="315"/>
        <v>3.4</v>
      </c>
      <c r="BI163" s="80">
        <f t="shared" si="315"/>
        <v>5</v>
      </c>
      <c r="BJ163" s="80">
        <f t="shared" si="315"/>
        <v>10.199999999999999</v>
      </c>
      <c r="BK163" s="80">
        <f t="shared" si="315"/>
        <v>14.8</v>
      </c>
      <c r="BL163" s="80">
        <f t="shared" si="315"/>
        <v>15.2</v>
      </c>
      <c r="BM163" s="80">
        <f t="shared" si="315"/>
        <v>19.399999999999999</v>
      </c>
      <c r="BN163" s="80">
        <f t="shared" si="315"/>
        <v>22</v>
      </c>
      <c r="BO163" s="80">
        <f t="shared" si="315"/>
        <v>21.6</v>
      </c>
      <c r="BP163" s="80">
        <f t="shared" si="315"/>
        <v>23.2</v>
      </c>
      <c r="BQ163" s="80">
        <f t="shared" si="315"/>
        <v>30.2</v>
      </c>
      <c r="BR163" s="80">
        <f t="shared" si="316"/>
        <v>26.8</v>
      </c>
      <c r="BS163" s="80">
        <f t="shared" si="316"/>
        <v>25.8</v>
      </c>
      <c r="BT163" s="80">
        <f t="shared" si="316"/>
        <v>26</v>
      </c>
      <c r="BU163" s="80">
        <f t="shared" si="316"/>
        <v>27</v>
      </c>
      <c r="BV163" s="80">
        <f t="shared" si="316"/>
        <v>34.4</v>
      </c>
      <c r="BW163" s="80">
        <f t="shared" si="316"/>
        <v>35</v>
      </c>
      <c r="BX163" s="80">
        <f t="shared" si="316"/>
        <v>43.4</v>
      </c>
      <c r="BY163" s="80">
        <f t="shared" si="316"/>
        <v>48.4</v>
      </c>
      <c r="BZ163" s="80">
        <f t="shared" si="316"/>
        <v>48.4</v>
      </c>
      <c r="CA163" s="80">
        <f t="shared" si="316"/>
        <v>51.2</v>
      </c>
      <c r="CB163" s="80">
        <f t="shared" si="317"/>
        <v>62.4</v>
      </c>
      <c r="CC163" s="80">
        <f t="shared" si="317"/>
        <v>57.6</v>
      </c>
      <c r="CD163" s="80">
        <f t="shared" si="317"/>
        <v>58</v>
      </c>
      <c r="CE163" s="80">
        <f t="shared" si="317"/>
        <v>52.4</v>
      </c>
      <c r="CF163" s="80">
        <f t="shared" si="317"/>
        <v>38</v>
      </c>
      <c r="CG163" s="80">
        <f t="shared" si="317"/>
        <v>29</v>
      </c>
      <c r="CH163" s="80">
        <f t="shared" si="317"/>
        <v>30.2</v>
      </c>
      <c r="CI163" s="80">
        <f t="shared" si="317"/>
        <v>23</v>
      </c>
      <c r="CJ163" s="80">
        <f t="shared" si="317"/>
        <v>26.8</v>
      </c>
      <c r="CK163" s="80">
        <f t="shared" si="317"/>
        <v>32</v>
      </c>
      <c r="CL163" s="80">
        <f t="shared" si="318"/>
        <v>31.6</v>
      </c>
      <c r="CM163" s="80">
        <f t="shared" si="318"/>
        <v>29.2</v>
      </c>
      <c r="CN163" s="80">
        <f t="shared" si="318"/>
        <v>34.799999999999997</v>
      </c>
      <c r="CO163" s="80">
        <f t="shared" si="318"/>
        <v>38.4</v>
      </c>
      <c r="CP163" s="80">
        <f t="shared" si="318"/>
        <v>37.6</v>
      </c>
      <c r="CQ163" s="80">
        <f t="shared" si="318"/>
        <v>41.8</v>
      </c>
      <c r="CR163" s="80">
        <f t="shared" si="318"/>
        <v>44.8</v>
      </c>
      <c r="CS163" s="80">
        <f t="shared" si="318"/>
        <v>45.6</v>
      </c>
      <c r="CT163" s="80">
        <f t="shared" si="318"/>
        <v>48.4</v>
      </c>
      <c r="CU163" s="80">
        <f t="shared" si="318"/>
        <v>54.4</v>
      </c>
      <c r="CV163" s="80">
        <f t="shared" si="319"/>
        <v>55</v>
      </c>
      <c r="CW163" s="80">
        <f t="shared" si="319"/>
        <v>61</v>
      </c>
      <c r="CX163" s="80">
        <f t="shared" si="319"/>
        <v>67.599999999999994</v>
      </c>
      <c r="CY163" s="80">
        <f t="shared" si="319"/>
        <v>69</v>
      </c>
      <c r="CZ163" s="80">
        <f t="shared" si="319"/>
        <v>67</v>
      </c>
      <c r="DA163" s="80">
        <f t="shared" si="319"/>
        <v>68.8</v>
      </c>
      <c r="DB163" s="80">
        <f t="shared" si="319"/>
        <v>67.2</v>
      </c>
      <c r="DC163" s="80">
        <f t="shared" si="319"/>
        <v>77.8</v>
      </c>
      <c r="DD163" s="80">
        <f t="shared" si="319"/>
        <v>80.400000000000006</v>
      </c>
      <c r="DE163" s="80">
        <f t="shared" si="319"/>
        <v>93</v>
      </c>
      <c r="DF163" s="80">
        <f t="shared" si="320"/>
        <v>103.8</v>
      </c>
      <c r="DG163" s="80">
        <f t="shared" si="320"/>
        <v>115</v>
      </c>
      <c r="DH163" s="80">
        <f t="shared" si="320"/>
        <v>110.6</v>
      </c>
      <c r="DI163" s="80">
        <f t="shared" si="320"/>
        <v>126.8</v>
      </c>
      <c r="DJ163" s="80">
        <f t="shared" si="320"/>
        <v>122.2</v>
      </c>
      <c r="DK163" s="80">
        <f t="shared" si="320"/>
        <v>128.6</v>
      </c>
      <c r="DL163" s="80">
        <f t="shared" si="320"/>
        <v>133.6</v>
      </c>
      <c r="DM163" s="80">
        <f t="shared" si="320"/>
        <v>138.80000000000001</v>
      </c>
      <c r="DN163" s="80">
        <f t="shared" si="320"/>
        <v>122</v>
      </c>
      <c r="DO163" s="80">
        <f t="shared" si="320"/>
        <v>130.80000000000001</v>
      </c>
      <c r="DP163" s="80">
        <f t="shared" si="321"/>
        <v>137.80000000000001</v>
      </c>
      <c r="DQ163" s="80">
        <f t="shared" si="321"/>
        <v>137</v>
      </c>
      <c r="DR163" s="80">
        <f t="shared" si="321"/>
        <v>146.19999999999999</v>
      </c>
      <c r="DS163" s="80">
        <f t="shared" si="321"/>
        <v>178.2</v>
      </c>
      <c r="DT163" s="80">
        <f t="shared" si="321"/>
        <v>186.8</v>
      </c>
      <c r="DU163" s="80">
        <f t="shared" si="321"/>
        <v>221</v>
      </c>
      <c r="DV163" s="80">
        <f t="shared" si="321"/>
        <v>236.2</v>
      </c>
      <c r="DW163" s="80">
        <f t="shared" si="321"/>
        <v>245.4</v>
      </c>
      <c r="DX163" s="80">
        <f t="shared" si="321"/>
        <v>264.60000000000002</v>
      </c>
      <c r="DY163" s="80">
        <f t="shared" si="321"/>
        <v>291.2</v>
      </c>
      <c r="DZ163" s="80">
        <f t="shared" si="322"/>
        <v>295.8</v>
      </c>
      <c r="EA163" s="80">
        <f t="shared" si="322"/>
        <v>324</v>
      </c>
      <c r="EB163" s="80">
        <f t="shared" si="322"/>
        <v>368.4</v>
      </c>
      <c r="EC163" s="80">
        <f t="shared" si="322"/>
        <v>359.2</v>
      </c>
      <c r="ED163" s="80">
        <f t="shared" si="322"/>
        <v>369.2</v>
      </c>
      <c r="EE163" s="80">
        <f t="shared" si="322"/>
        <v>382.8</v>
      </c>
      <c r="EF163" s="80">
        <f t="shared" si="322"/>
        <v>403</v>
      </c>
      <c r="EG163" s="80">
        <f t="shared" si="322"/>
        <v>362.8</v>
      </c>
      <c r="EH163" s="80">
        <f t="shared" si="322"/>
        <v>376</v>
      </c>
      <c r="EI163" s="80">
        <f t="shared" si="322"/>
        <v>343.6</v>
      </c>
      <c r="EJ163" s="80">
        <f t="shared" si="323"/>
        <v>358.6</v>
      </c>
      <c r="EK163" s="80">
        <f t="shared" si="323"/>
        <v>369.6</v>
      </c>
      <c r="EL163" s="80">
        <f t="shared" si="323"/>
        <v>458.8</v>
      </c>
      <c r="EM163" s="80" t="e">
        <f t="shared" si="323"/>
        <v>#N/A</v>
      </c>
      <c r="EN163" s="80" t="e">
        <f t="shared" si="323"/>
        <v>#N/A</v>
      </c>
      <c r="EO163" s="80" t="e">
        <f t="shared" si="323"/>
        <v>#N/A</v>
      </c>
      <c r="EP163" s="80" t="e">
        <f t="shared" si="323"/>
        <v>#N/A</v>
      </c>
      <c r="EQ163" s="80" t="e">
        <f t="shared" si="323"/>
        <v>#N/A</v>
      </c>
      <c r="ER163" s="80" t="e">
        <f t="shared" si="323"/>
        <v>#N/A</v>
      </c>
      <c r="ES163" s="80" t="e">
        <f t="shared" si="323"/>
        <v>#N/A</v>
      </c>
      <c r="ET163" s="80" t="e">
        <f t="shared" si="323"/>
        <v>#N/A</v>
      </c>
      <c r="EU163">
        <v>1</v>
      </c>
      <c r="EW163" s="10">
        <f t="shared" ca="1" si="324"/>
        <v>403</v>
      </c>
      <c r="EX163" s="10">
        <f t="shared" ca="1" si="324"/>
        <v>362.8</v>
      </c>
      <c r="EY163" s="10">
        <f t="shared" ca="1" si="324"/>
        <v>376</v>
      </c>
      <c r="EZ163" s="10">
        <f t="shared" ca="1" si="324"/>
        <v>343.6</v>
      </c>
      <c r="FA163" s="10">
        <f t="shared" ca="1" si="324"/>
        <v>358.6</v>
      </c>
      <c r="FB163" s="10">
        <f t="shared" ca="1" si="324"/>
        <v>369.6</v>
      </c>
      <c r="FC163" s="10">
        <f t="shared" ca="1" si="324"/>
        <v>458.8</v>
      </c>
      <c r="FD163" s="10">
        <f t="shared" ca="1" si="265"/>
        <v>381.7714285714286</v>
      </c>
      <c r="FE163" s="10" t="b">
        <f t="shared" ca="1" si="326"/>
        <v>1</v>
      </c>
      <c r="FF163" s="10">
        <f t="array" ref="FF163">MAX(IF(ISNA(J163:ET163),"",J163:ET163))</f>
        <v>458.8</v>
      </c>
      <c r="FG163" s="52">
        <f t="shared" ca="1" si="266"/>
        <v>0.83210860630215477</v>
      </c>
      <c r="FH163" t="str">
        <f t="shared" si="267"/>
        <v>Europe</v>
      </c>
      <c r="FI163" t="str">
        <f t="shared" si="268"/>
        <v>Armenia</v>
      </c>
      <c r="FJ163" s="10">
        <f t="shared" si="269"/>
        <v>458.8</v>
      </c>
      <c r="FK163" s="10">
        <f t="shared" ca="1" si="270"/>
        <v>11221</v>
      </c>
      <c r="FL163">
        <f t="shared" ca="1" si="271"/>
        <v>0</v>
      </c>
      <c r="FM163">
        <f t="shared" ca="1" si="272"/>
        <v>0</v>
      </c>
      <c r="FN163">
        <f t="shared" ca="1" si="273"/>
        <v>0</v>
      </c>
      <c r="FO163">
        <f t="shared" ca="1" si="274"/>
        <v>0</v>
      </c>
      <c r="FP163">
        <f t="shared" ca="1" si="275"/>
        <v>3300000</v>
      </c>
    </row>
    <row r="164" spans="1:172" ht="30" customHeight="1" x14ac:dyDescent="0.25">
      <c r="A164" s="81">
        <f>VLOOKUP(D164,Countries!$D$5:$F$254,3,FALSE)</f>
        <v>9500000</v>
      </c>
      <c r="B164" s="86">
        <f t="shared" ca="1" si="260"/>
        <v>0.92993211519483232</v>
      </c>
      <c r="C164" s="80" t="str">
        <f>VLOOKUP(D164,Countries!$D$5:$E$254,2,FALSE)</f>
        <v>Europe</v>
      </c>
      <c r="D164" s="80" t="str">
        <f>Infections!A19</f>
        <v>Belarus</v>
      </c>
      <c r="E164" s="81">
        <f t="shared" ca="1" si="261"/>
        <v>45981</v>
      </c>
      <c r="F164" s="81">
        <f t="shared" ca="1" si="262"/>
        <v>888.4571428571428</v>
      </c>
      <c r="G164" s="100" t="str">
        <f t="shared" si="325"/>
        <v>Belarus</v>
      </c>
      <c r="H164" s="80">
        <f t="shared" si="263"/>
        <v>0</v>
      </c>
      <c r="I164" s="80">
        <f t="shared" si="264"/>
        <v>0</v>
      </c>
      <c r="J164" s="80" t="e">
        <f t="shared" ref="J164:S173" si="327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 t="shared" si="327"/>
        <v>#N/A</v>
      </c>
      <c r="L164" s="80" t="e">
        <f t="shared" si="327"/>
        <v>#N/A</v>
      </c>
      <c r="M164" s="80">
        <f t="shared" si="327"/>
        <v>0</v>
      </c>
      <c r="N164" s="80">
        <f t="shared" si="327"/>
        <v>0</v>
      </c>
      <c r="O164" s="80">
        <f t="shared" si="327"/>
        <v>0</v>
      </c>
      <c r="P164" s="80">
        <f t="shared" si="327"/>
        <v>0</v>
      </c>
      <c r="Q164" s="80">
        <f t="shared" si="327"/>
        <v>0</v>
      </c>
      <c r="R164" s="80">
        <f t="shared" si="327"/>
        <v>0</v>
      </c>
      <c r="S164" s="80">
        <f t="shared" si="327"/>
        <v>0</v>
      </c>
      <c r="T164" s="80">
        <f t="shared" ref="T164:AC173" si="328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 t="shared" si="328"/>
        <v>0</v>
      </c>
      <c r="V164" s="80">
        <f t="shared" si="328"/>
        <v>0</v>
      </c>
      <c r="W164" s="80">
        <f t="shared" si="328"/>
        <v>0</v>
      </c>
      <c r="X164" s="80">
        <f t="shared" si="328"/>
        <v>0</v>
      </c>
      <c r="Y164" s="80">
        <f t="shared" si="328"/>
        <v>0</v>
      </c>
      <c r="Z164" s="80">
        <f t="shared" si="328"/>
        <v>0</v>
      </c>
      <c r="AA164" s="80">
        <f t="shared" si="328"/>
        <v>0</v>
      </c>
      <c r="AB164" s="80">
        <f t="shared" si="328"/>
        <v>0</v>
      </c>
      <c r="AC164" s="80">
        <f t="shared" si="328"/>
        <v>0</v>
      </c>
      <c r="AD164" s="80">
        <f t="shared" ref="AD164:AM173" si="329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 t="shared" si="329"/>
        <v>0</v>
      </c>
      <c r="AF164" s="80">
        <f t="shared" si="329"/>
        <v>0</v>
      </c>
      <c r="AG164" s="80">
        <f t="shared" si="329"/>
        <v>0</v>
      </c>
      <c r="AH164" s="80">
        <f t="shared" si="329"/>
        <v>0</v>
      </c>
      <c r="AI164" s="80">
        <f t="shared" si="329"/>
        <v>0</v>
      </c>
      <c r="AJ164" s="80">
        <f t="shared" si="329"/>
        <v>0</v>
      </c>
      <c r="AK164" s="80">
        <f t="shared" si="329"/>
        <v>0</v>
      </c>
      <c r="AL164" s="80">
        <f t="shared" si="329"/>
        <v>0</v>
      </c>
      <c r="AM164" s="80">
        <f t="shared" si="329"/>
        <v>0</v>
      </c>
      <c r="AN164" s="80">
        <f t="shared" ref="AN164:AW173" si="330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 t="shared" si="330"/>
        <v>0</v>
      </c>
      <c r="AP164" s="80">
        <f t="shared" si="330"/>
        <v>0</v>
      </c>
      <c r="AQ164" s="80">
        <f t="shared" si="330"/>
        <v>0</v>
      </c>
      <c r="AR164" s="80">
        <f t="shared" si="330"/>
        <v>0</v>
      </c>
      <c r="AS164" s="80">
        <f t="shared" si="330"/>
        <v>0.2</v>
      </c>
      <c r="AT164" s="80">
        <f t="shared" si="330"/>
        <v>0.2</v>
      </c>
      <c r="AU164" s="80">
        <f t="shared" si="330"/>
        <v>0.2</v>
      </c>
      <c r="AV164" s="80">
        <f t="shared" si="330"/>
        <v>0.2</v>
      </c>
      <c r="AW164" s="80">
        <f t="shared" si="330"/>
        <v>0.2</v>
      </c>
      <c r="AX164" s="80">
        <f t="shared" ref="AX164:BG173" si="331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1</v>
      </c>
      <c r="AY164" s="80">
        <f t="shared" si="331"/>
        <v>1</v>
      </c>
      <c r="AZ164" s="80">
        <f t="shared" si="331"/>
        <v>1</v>
      </c>
      <c r="BA164" s="80">
        <f t="shared" si="331"/>
        <v>1</v>
      </c>
      <c r="BB164" s="80">
        <f t="shared" si="331"/>
        <v>1</v>
      </c>
      <c r="BC164" s="80">
        <f t="shared" si="331"/>
        <v>0</v>
      </c>
      <c r="BD164" s="80">
        <f t="shared" si="331"/>
        <v>0.6</v>
      </c>
      <c r="BE164" s="80">
        <f t="shared" si="331"/>
        <v>0.6</v>
      </c>
      <c r="BF164" s="80">
        <f t="shared" si="331"/>
        <v>1.2</v>
      </c>
      <c r="BG164" s="80">
        <f t="shared" si="331"/>
        <v>4.2</v>
      </c>
      <c r="BH164" s="80">
        <f t="shared" ref="BH164:BQ173" si="332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4.2</v>
      </c>
      <c r="BI164" s="80">
        <f t="shared" si="332"/>
        <v>3.6</v>
      </c>
      <c r="BJ164" s="80">
        <f t="shared" si="332"/>
        <v>5.4</v>
      </c>
      <c r="BK164" s="80">
        <f t="shared" si="332"/>
        <v>4.8</v>
      </c>
      <c r="BL164" s="80">
        <f t="shared" si="332"/>
        <v>4.8</v>
      </c>
      <c r="BM164" s="80">
        <f t="shared" si="332"/>
        <v>4.8</v>
      </c>
      <c r="BN164" s="80">
        <f t="shared" si="332"/>
        <v>8.4</v>
      </c>
      <c r="BO164" s="80">
        <f t="shared" si="332"/>
        <v>8</v>
      </c>
      <c r="BP164" s="80">
        <f t="shared" si="332"/>
        <v>8</v>
      </c>
      <c r="BQ164" s="80">
        <f t="shared" si="332"/>
        <v>6</v>
      </c>
      <c r="BR164" s="80">
        <f t="shared" ref="BR164:CA173" si="333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6</v>
      </c>
      <c r="BS164" s="80">
        <f t="shared" si="333"/>
        <v>3.4</v>
      </c>
      <c r="BT164" s="80">
        <f t="shared" si="333"/>
        <v>2</v>
      </c>
      <c r="BU164" s="80">
        <f t="shared" si="333"/>
        <v>3.6</v>
      </c>
      <c r="BV164" s="80">
        <f t="shared" si="333"/>
        <v>2.6</v>
      </c>
      <c r="BW164" s="80">
        <f t="shared" si="333"/>
        <v>2.6</v>
      </c>
      <c r="BX164" s="80">
        <f t="shared" si="333"/>
        <v>13.2</v>
      </c>
      <c r="BY164" s="80">
        <f t="shared" si="333"/>
        <v>13.2</v>
      </c>
      <c r="BZ164" s="80">
        <f t="shared" si="333"/>
        <v>13.8</v>
      </c>
      <c r="CA164" s="80">
        <f t="shared" si="333"/>
        <v>42</v>
      </c>
      <c r="CB164" s="80">
        <f t="shared" ref="CB164:CK173" si="334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51.4</v>
      </c>
      <c r="CC164" s="80">
        <f t="shared" si="334"/>
        <v>57.6</v>
      </c>
      <c r="CD164" s="80">
        <f t="shared" si="334"/>
        <v>82</v>
      </c>
      <c r="CE164" s="80">
        <f t="shared" si="334"/>
        <v>107.4</v>
      </c>
      <c r="CF164" s="80">
        <f t="shared" si="334"/>
        <v>111.4</v>
      </c>
      <c r="CG164" s="80">
        <f t="shared" si="334"/>
        <v>143</v>
      </c>
      <c r="CH164" s="80">
        <f t="shared" si="334"/>
        <v>209.2</v>
      </c>
      <c r="CI164" s="80">
        <f t="shared" si="334"/>
        <v>283.8</v>
      </c>
      <c r="CJ164" s="80">
        <f t="shared" si="334"/>
        <v>305.2</v>
      </c>
      <c r="CK164" s="80">
        <f t="shared" si="334"/>
        <v>343.4</v>
      </c>
      <c r="CL164" s="80">
        <f t="shared" ref="CL164:CU173" si="335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70.6</v>
      </c>
      <c r="CM164" s="80">
        <f t="shared" si="335"/>
        <v>359</v>
      </c>
      <c r="CN164" s="80">
        <f t="shared" si="335"/>
        <v>349.4</v>
      </c>
      <c r="CO164" s="80">
        <f t="shared" si="335"/>
        <v>395.6</v>
      </c>
      <c r="CP164" s="80">
        <f t="shared" si="335"/>
        <v>440.2</v>
      </c>
      <c r="CQ164" s="80">
        <f t="shared" si="335"/>
        <v>372</v>
      </c>
      <c r="CR164" s="80">
        <f t="shared" si="335"/>
        <v>299.60000000000002</v>
      </c>
      <c r="CS164" s="80">
        <f t="shared" si="335"/>
        <v>507.2</v>
      </c>
      <c r="CT164" s="80">
        <f t="shared" si="335"/>
        <v>503.8</v>
      </c>
      <c r="CU164" s="80">
        <f t="shared" si="335"/>
        <v>500.4</v>
      </c>
      <c r="CV164" s="80">
        <f t="shared" ref="CV164:DE173" si="336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648.6</v>
      </c>
      <c r="CW164" s="80">
        <f t="shared" si="336"/>
        <v>798.8</v>
      </c>
      <c r="CX164" s="80">
        <f t="shared" si="336"/>
        <v>665.2</v>
      </c>
      <c r="CY164" s="80">
        <f t="shared" si="336"/>
        <v>748</v>
      </c>
      <c r="CZ164" s="80">
        <f t="shared" si="336"/>
        <v>801.6</v>
      </c>
      <c r="DA164" s="80">
        <f t="shared" si="336"/>
        <v>837.2</v>
      </c>
      <c r="DB164" s="80">
        <f t="shared" si="336"/>
        <v>881.6</v>
      </c>
      <c r="DC164" s="80">
        <f t="shared" si="336"/>
        <v>887.4</v>
      </c>
      <c r="DD164" s="80">
        <f t="shared" si="336"/>
        <v>890.8</v>
      </c>
      <c r="DE164" s="80">
        <f t="shared" si="336"/>
        <v>907.8</v>
      </c>
      <c r="DF164" s="80">
        <f t="shared" ref="DF164:DO173" si="337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899.4</v>
      </c>
      <c r="DG164" s="80">
        <f t="shared" si="337"/>
        <v>861.6</v>
      </c>
      <c r="DH164" s="80">
        <f t="shared" si="337"/>
        <v>864.6</v>
      </c>
      <c r="DI164" s="80">
        <f t="shared" si="337"/>
        <v>867.6</v>
      </c>
      <c r="DJ164" s="80">
        <f t="shared" si="337"/>
        <v>868</v>
      </c>
      <c r="DK164" s="80">
        <f t="shared" si="337"/>
        <v>879.2</v>
      </c>
      <c r="DL164" s="80">
        <f t="shared" si="337"/>
        <v>912.6</v>
      </c>
      <c r="DM164" s="80">
        <f t="shared" si="337"/>
        <v>924.6</v>
      </c>
      <c r="DN164" s="80">
        <f t="shared" si="337"/>
        <v>930.2</v>
      </c>
      <c r="DO164" s="80">
        <f t="shared" si="337"/>
        <v>941</v>
      </c>
      <c r="DP164" s="80">
        <f t="shared" ref="DP164:DY173" si="338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944.8</v>
      </c>
      <c r="DQ164" s="80">
        <f t="shared" si="338"/>
        <v>944</v>
      </c>
      <c r="DR164" s="80">
        <f t="shared" si="338"/>
        <v>951.4</v>
      </c>
      <c r="DS164" s="80">
        <f t="shared" si="338"/>
        <v>955</v>
      </c>
      <c r="DT164" s="80">
        <f t="shared" si="338"/>
        <v>955.4</v>
      </c>
      <c r="DU164" s="80">
        <f t="shared" si="338"/>
        <v>949.4</v>
      </c>
      <c r="DV164" s="80">
        <f t="shared" si="338"/>
        <v>947.2</v>
      </c>
      <c r="DW164" s="80">
        <f t="shared" si="338"/>
        <v>939.2</v>
      </c>
      <c r="DX164" s="80">
        <f t="shared" si="338"/>
        <v>938</v>
      </c>
      <c r="DY164" s="80">
        <f t="shared" si="338"/>
        <v>930.6</v>
      </c>
      <c r="DZ164" s="80">
        <f t="shared" ref="DZ164:EI173" si="339"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934.4</v>
      </c>
      <c r="EA164" s="80">
        <f t="shared" si="339"/>
        <v>938</v>
      </c>
      <c r="EB164" s="80">
        <f t="shared" si="339"/>
        <v>943.6</v>
      </c>
      <c r="EC164" s="80">
        <f t="shared" si="339"/>
        <v>937.6</v>
      </c>
      <c r="ED164" s="80">
        <f t="shared" si="339"/>
        <v>930.6</v>
      </c>
      <c r="EE164" s="80">
        <f t="shared" si="339"/>
        <v>922.8</v>
      </c>
      <c r="EF164" s="80">
        <f t="shared" si="339"/>
        <v>913.2</v>
      </c>
      <c r="EG164" s="80">
        <f t="shared" si="339"/>
        <v>902.8</v>
      </c>
      <c r="EH164" s="80">
        <f t="shared" si="339"/>
        <v>899.4</v>
      </c>
      <c r="EI164" s="80">
        <f t="shared" si="339"/>
        <v>889.4</v>
      </c>
      <c r="EJ164" s="80">
        <f t="shared" ref="EJ164:ET173" si="340"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879.4</v>
      </c>
      <c r="EK164" s="80">
        <f t="shared" si="340"/>
        <v>870.4</v>
      </c>
      <c r="EL164" s="80">
        <f t="shared" si="340"/>
        <v>864.6</v>
      </c>
      <c r="EM164" s="80" t="e">
        <f t="shared" si="340"/>
        <v>#N/A</v>
      </c>
      <c r="EN164" s="80" t="e">
        <f t="shared" si="340"/>
        <v>#N/A</v>
      </c>
      <c r="EO164" s="80" t="e">
        <f t="shared" si="340"/>
        <v>#N/A</v>
      </c>
      <c r="EP164" s="80" t="e">
        <f t="shared" si="340"/>
        <v>#N/A</v>
      </c>
      <c r="EQ164" s="80" t="e">
        <f t="shared" si="340"/>
        <v>#N/A</v>
      </c>
      <c r="ER164" s="80" t="e">
        <f t="shared" si="340"/>
        <v>#N/A</v>
      </c>
      <c r="ES164" s="80" t="e">
        <f t="shared" si="340"/>
        <v>#N/A</v>
      </c>
      <c r="ET164" s="80" t="e">
        <f t="shared" si="340"/>
        <v>#N/A</v>
      </c>
      <c r="EU164">
        <v>1</v>
      </c>
      <c r="EW164" s="10">
        <f t="shared" ref="EW164:FC173" ca="1" si="341">HLOOKUP(TODAY()-EW$3,$B$3:$ET$253,ROW()-2)</f>
        <v>913.2</v>
      </c>
      <c r="EX164" s="10">
        <f t="shared" ca="1" si="341"/>
        <v>902.8</v>
      </c>
      <c r="EY164" s="10">
        <f t="shared" ca="1" si="341"/>
        <v>899.4</v>
      </c>
      <c r="EZ164" s="10">
        <f t="shared" ca="1" si="341"/>
        <v>889.4</v>
      </c>
      <c r="FA164" s="10">
        <f t="shared" ca="1" si="341"/>
        <v>879.4</v>
      </c>
      <c r="FB164" s="10">
        <f t="shared" ca="1" si="341"/>
        <v>870.4</v>
      </c>
      <c r="FC164" s="10">
        <f t="shared" ca="1" si="341"/>
        <v>864.6</v>
      </c>
      <c r="FD164" s="10">
        <f t="shared" ca="1" si="265"/>
        <v>888.4571428571428</v>
      </c>
      <c r="FE164" s="10" t="b">
        <f t="shared" ca="1" si="326"/>
        <v>0</v>
      </c>
      <c r="FF164" s="10">
        <f t="array" ref="FF164">MAX(IF(ISNA(J164:ET164),"",J164:ET164))</f>
        <v>955.4</v>
      </c>
      <c r="FG164" s="52">
        <f t="shared" ca="1" si="266"/>
        <v>0.92993211519483232</v>
      </c>
      <c r="FH164" t="str">
        <f t="shared" si="267"/>
        <v>Europe</v>
      </c>
      <c r="FI164" t="str">
        <f t="shared" si="268"/>
        <v>Belarus</v>
      </c>
      <c r="FJ164" s="10">
        <f t="shared" si="269"/>
        <v>955.4</v>
      </c>
      <c r="FK164" s="10">
        <f t="shared" ca="1" si="270"/>
        <v>45981</v>
      </c>
      <c r="FL164">
        <f t="shared" ca="1" si="271"/>
        <v>0</v>
      </c>
      <c r="FM164">
        <f t="shared" ca="1" si="272"/>
        <v>0</v>
      </c>
      <c r="FN164">
        <f t="shared" ca="1" si="273"/>
        <v>0</v>
      </c>
      <c r="FO164">
        <f t="shared" ca="1" si="274"/>
        <v>0</v>
      </c>
      <c r="FP164">
        <f t="shared" ca="1" si="275"/>
        <v>9500000</v>
      </c>
    </row>
    <row r="165" spans="1:172" ht="30" customHeight="1" x14ac:dyDescent="0.25">
      <c r="A165" s="81">
        <f>VLOOKUP(D165,Countries!$D$5:$F$254,3,FALSE)</f>
        <v>2700000</v>
      </c>
      <c r="B165" s="86">
        <f t="shared" ca="1" si="260"/>
        <v>0.14830970556161396</v>
      </c>
      <c r="C165" s="80" t="str">
        <f>VLOOKUP(D165,Countries!$D$5:$E$254,2,FALSE)</f>
        <v>NorthAmerica</v>
      </c>
      <c r="D165" s="80" t="str">
        <f>Infections!A89</f>
        <v>Jamaica</v>
      </c>
      <c r="E165" s="81">
        <f t="shared" ca="1" si="261"/>
        <v>591</v>
      </c>
      <c r="F165" s="81">
        <f t="shared" ca="1" si="262"/>
        <v>3.8857142857142857</v>
      </c>
      <c r="G165" s="100" t="str">
        <f t="shared" si="325"/>
        <v>Jamaica</v>
      </c>
      <c r="H165" s="80">
        <f t="shared" si="263"/>
        <v>0</v>
      </c>
      <c r="I165" s="80">
        <f t="shared" si="264"/>
        <v>0</v>
      </c>
      <c r="J165" s="80" t="e">
        <f t="shared" si="327"/>
        <v>#N/A</v>
      </c>
      <c r="K165" s="80" t="e">
        <f t="shared" si="327"/>
        <v>#N/A</v>
      </c>
      <c r="L165" s="80" t="e">
        <f t="shared" si="327"/>
        <v>#N/A</v>
      </c>
      <c r="M165" s="80">
        <f t="shared" si="327"/>
        <v>0</v>
      </c>
      <c r="N165" s="80">
        <f t="shared" si="327"/>
        <v>0</v>
      </c>
      <c r="O165" s="80">
        <f t="shared" si="327"/>
        <v>0</v>
      </c>
      <c r="P165" s="80">
        <f t="shared" si="327"/>
        <v>0</v>
      </c>
      <c r="Q165" s="80">
        <f t="shared" si="327"/>
        <v>0</v>
      </c>
      <c r="R165" s="80">
        <f t="shared" si="327"/>
        <v>0</v>
      </c>
      <c r="S165" s="80">
        <f t="shared" si="327"/>
        <v>0</v>
      </c>
      <c r="T165" s="80">
        <f t="shared" si="328"/>
        <v>0</v>
      </c>
      <c r="U165" s="80">
        <f t="shared" si="328"/>
        <v>0</v>
      </c>
      <c r="V165" s="80">
        <f t="shared" si="328"/>
        <v>0</v>
      </c>
      <c r="W165" s="80">
        <f t="shared" si="328"/>
        <v>0</v>
      </c>
      <c r="X165" s="80">
        <f t="shared" si="328"/>
        <v>0</v>
      </c>
      <c r="Y165" s="80">
        <f t="shared" si="328"/>
        <v>0</v>
      </c>
      <c r="Z165" s="80">
        <f t="shared" si="328"/>
        <v>0</v>
      </c>
      <c r="AA165" s="80">
        <f t="shared" si="328"/>
        <v>0</v>
      </c>
      <c r="AB165" s="80">
        <f t="shared" si="328"/>
        <v>0</v>
      </c>
      <c r="AC165" s="80">
        <f t="shared" si="328"/>
        <v>0</v>
      </c>
      <c r="AD165" s="80">
        <f t="shared" si="329"/>
        <v>0</v>
      </c>
      <c r="AE165" s="80">
        <f t="shared" si="329"/>
        <v>0</v>
      </c>
      <c r="AF165" s="80">
        <f t="shared" si="329"/>
        <v>0</v>
      </c>
      <c r="AG165" s="80">
        <f t="shared" si="329"/>
        <v>0</v>
      </c>
      <c r="AH165" s="80">
        <f t="shared" si="329"/>
        <v>0</v>
      </c>
      <c r="AI165" s="80">
        <f t="shared" si="329"/>
        <v>0</v>
      </c>
      <c r="AJ165" s="80">
        <f t="shared" si="329"/>
        <v>0</v>
      </c>
      <c r="AK165" s="80">
        <f t="shared" si="329"/>
        <v>0</v>
      </c>
      <c r="AL165" s="80">
        <f t="shared" si="329"/>
        <v>0</v>
      </c>
      <c r="AM165" s="80">
        <f t="shared" si="329"/>
        <v>0</v>
      </c>
      <c r="AN165" s="80">
        <f t="shared" si="330"/>
        <v>0</v>
      </c>
      <c r="AO165" s="80">
        <f t="shared" si="330"/>
        <v>0</v>
      </c>
      <c r="AP165" s="80">
        <f t="shared" si="330"/>
        <v>0</v>
      </c>
      <c r="AQ165" s="80">
        <f t="shared" si="330"/>
        <v>0</v>
      </c>
      <c r="AR165" s="80">
        <f t="shared" si="330"/>
        <v>0</v>
      </c>
      <c r="AS165" s="80">
        <f t="shared" si="330"/>
        <v>0</v>
      </c>
      <c r="AT165" s="80">
        <f t="shared" si="330"/>
        <v>0</v>
      </c>
      <c r="AU165" s="80">
        <f t="shared" si="330"/>
        <v>0</v>
      </c>
      <c r="AV165" s="80">
        <f t="shared" si="330"/>
        <v>0</v>
      </c>
      <c r="AW165" s="80">
        <f t="shared" si="330"/>
        <v>0</v>
      </c>
      <c r="AX165" s="80">
        <f t="shared" si="331"/>
        <v>0</v>
      </c>
      <c r="AY165" s="80">
        <f t="shared" si="331"/>
        <v>0</v>
      </c>
      <c r="AZ165" s="80">
        <f t="shared" si="331"/>
        <v>0</v>
      </c>
      <c r="BA165" s="80">
        <f t="shared" si="331"/>
        <v>0</v>
      </c>
      <c r="BB165" s="80">
        <f t="shared" si="331"/>
        <v>0</v>
      </c>
      <c r="BC165" s="80">
        <f t="shared" si="331"/>
        <v>0</v>
      </c>
      <c r="BD165" s="80">
        <f t="shared" si="331"/>
        <v>0</v>
      </c>
      <c r="BE165" s="80">
        <f t="shared" si="331"/>
        <v>0.2</v>
      </c>
      <c r="BF165" s="80">
        <f t="shared" si="331"/>
        <v>0.4</v>
      </c>
      <c r="BG165" s="80">
        <f t="shared" si="331"/>
        <v>1.6</v>
      </c>
      <c r="BH165" s="80">
        <f t="shared" si="332"/>
        <v>1.6</v>
      </c>
      <c r="BI165" s="80">
        <f t="shared" si="332"/>
        <v>2</v>
      </c>
      <c r="BJ165" s="80">
        <f t="shared" si="332"/>
        <v>1.8</v>
      </c>
      <c r="BK165" s="80">
        <f t="shared" si="332"/>
        <v>2</v>
      </c>
      <c r="BL165" s="80">
        <f t="shared" si="332"/>
        <v>1</v>
      </c>
      <c r="BM165" s="80">
        <f t="shared" si="332"/>
        <v>1.4</v>
      </c>
      <c r="BN165" s="80">
        <f t="shared" si="332"/>
        <v>1.2</v>
      </c>
      <c r="BO165" s="80">
        <f t="shared" si="332"/>
        <v>1.2</v>
      </c>
      <c r="BP165" s="80">
        <f t="shared" si="332"/>
        <v>1.4</v>
      </c>
      <c r="BQ165" s="80">
        <f t="shared" si="332"/>
        <v>1.2</v>
      </c>
      <c r="BR165" s="80">
        <f t="shared" si="333"/>
        <v>1.2</v>
      </c>
      <c r="BS165" s="80">
        <f t="shared" si="333"/>
        <v>2</v>
      </c>
      <c r="BT165" s="80">
        <f t="shared" si="333"/>
        <v>2</v>
      </c>
      <c r="BU165" s="80">
        <f t="shared" si="333"/>
        <v>1.4</v>
      </c>
      <c r="BV165" s="80">
        <f t="shared" si="333"/>
        <v>2.2000000000000002</v>
      </c>
      <c r="BW165" s="80">
        <f t="shared" si="333"/>
        <v>2.2000000000000002</v>
      </c>
      <c r="BX165" s="80">
        <f t="shared" si="333"/>
        <v>2</v>
      </c>
      <c r="BY165" s="80">
        <f t="shared" si="333"/>
        <v>2</v>
      </c>
      <c r="BZ165" s="80">
        <f t="shared" si="333"/>
        <v>3.6</v>
      </c>
      <c r="CA165" s="80">
        <f t="shared" si="333"/>
        <v>3.4</v>
      </c>
      <c r="CB165" s="80">
        <f t="shared" si="334"/>
        <v>3</v>
      </c>
      <c r="CC165" s="80">
        <f t="shared" si="334"/>
        <v>3.4</v>
      </c>
      <c r="CD165" s="80">
        <f t="shared" si="334"/>
        <v>4.4000000000000004</v>
      </c>
      <c r="CE165" s="80">
        <f t="shared" si="334"/>
        <v>2.8</v>
      </c>
      <c r="CF165" s="80">
        <f t="shared" si="334"/>
        <v>3.2</v>
      </c>
      <c r="CG165" s="80">
        <f t="shared" si="334"/>
        <v>3.2</v>
      </c>
      <c r="CH165" s="80">
        <f t="shared" si="334"/>
        <v>2</v>
      </c>
      <c r="CI165" s="80">
        <f t="shared" si="334"/>
        <v>1</v>
      </c>
      <c r="CJ165" s="80">
        <f t="shared" si="334"/>
        <v>1.4</v>
      </c>
      <c r="CK165" s="80">
        <f t="shared" si="334"/>
        <v>1.2</v>
      </c>
      <c r="CL165" s="80">
        <f t="shared" si="335"/>
        <v>2</v>
      </c>
      <c r="CM165" s="80">
        <f t="shared" si="335"/>
        <v>2</v>
      </c>
      <c r="CN165" s="80">
        <f t="shared" si="335"/>
        <v>12.4</v>
      </c>
      <c r="CO165" s="80">
        <f t="shared" si="335"/>
        <v>15.6</v>
      </c>
      <c r="CP165" s="80">
        <f t="shared" si="335"/>
        <v>14.8</v>
      </c>
      <c r="CQ165" s="80">
        <f t="shared" si="335"/>
        <v>18</v>
      </c>
      <c r="CR165" s="80">
        <f t="shared" si="335"/>
        <v>20</v>
      </c>
      <c r="CS165" s="80">
        <f t="shared" si="335"/>
        <v>19.600000000000001</v>
      </c>
      <c r="CT165" s="80">
        <f t="shared" si="335"/>
        <v>16</v>
      </c>
      <c r="CU165" s="80">
        <f t="shared" si="335"/>
        <v>18</v>
      </c>
      <c r="CV165" s="80">
        <f t="shared" si="336"/>
        <v>18.8</v>
      </c>
      <c r="CW165" s="80">
        <f t="shared" si="336"/>
        <v>23</v>
      </c>
      <c r="CX165" s="80">
        <f t="shared" si="336"/>
        <v>16.399999999999999</v>
      </c>
      <c r="CY165" s="80">
        <f t="shared" si="336"/>
        <v>25.4</v>
      </c>
      <c r="CZ165" s="80">
        <f t="shared" si="336"/>
        <v>26.2</v>
      </c>
      <c r="DA165" s="80">
        <f t="shared" si="336"/>
        <v>21.4</v>
      </c>
      <c r="DB165" s="80">
        <f t="shared" si="336"/>
        <v>21.6</v>
      </c>
      <c r="DC165" s="80">
        <f t="shared" si="336"/>
        <v>23.4</v>
      </c>
      <c r="DD165" s="80">
        <f t="shared" si="336"/>
        <v>16.399999999999999</v>
      </c>
      <c r="DE165" s="80">
        <f t="shared" si="336"/>
        <v>19.8</v>
      </c>
      <c r="DF165" s="80">
        <f t="shared" si="337"/>
        <v>21</v>
      </c>
      <c r="DG165" s="80">
        <f t="shared" si="337"/>
        <v>15</v>
      </c>
      <c r="DH165" s="80">
        <f t="shared" si="337"/>
        <v>10.199999999999999</v>
      </c>
      <c r="DI165" s="80">
        <f t="shared" si="337"/>
        <v>9.1999999999999993</v>
      </c>
      <c r="DJ165" s="80">
        <f t="shared" si="337"/>
        <v>5</v>
      </c>
      <c r="DK165" s="80">
        <f t="shared" si="337"/>
        <v>4.2</v>
      </c>
      <c r="DL165" s="80">
        <f t="shared" si="337"/>
        <v>3.8</v>
      </c>
      <c r="DM165" s="80">
        <f t="shared" si="337"/>
        <v>5.8</v>
      </c>
      <c r="DN165" s="80">
        <f t="shared" si="337"/>
        <v>5.4</v>
      </c>
      <c r="DO165" s="80">
        <f t="shared" si="337"/>
        <v>3.8</v>
      </c>
      <c r="DP165" s="80">
        <f t="shared" si="338"/>
        <v>3.8</v>
      </c>
      <c r="DQ165" s="80">
        <f t="shared" si="338"/>
        <v>3.8</v>
      </c>
      <c r="DR165" s="80">
        <f t="shared" si="338"/>
        <v>1.8</v>
      </c>
      <c r="DS165" s="80">
        <f t="shared" si="338"/>
        <v>2.4</v>
      </c>
      <c r="DT165" s="80">
        <f t="shared" si="338"/>
        <v>2.6</v>
      </c>
      <c r="DU165" s="80">
        <f t="shared" si="338"/>
        <v>2.2000000000000002</v>
      </c>
      <c r="DV165" s="80">
        <f t="shared" si="338"/>
        <v>2.2000000000000002</v>
      </c>
      <c r="DW165" s="80">
        <f t="shared" si="338"/>
        <v>3.6</v>
      </c>
      <c r="DX165" s="80">
        <f t="shared" si="338"/>
        <v>3.4</v>
      </c>
      <c r="DY165" s="80">
        <f t="shared" si="338"/>
        <v>4.8</v>
      </c>
      <c r="DZ165" s="80">
        <f t="shared" si="339"/>
        <v>6</v>
      </c>
      <c r="EA165" s="80">
        <f t="shared" si="339"/>
        <v>6.4</v>
      </c>
      <c r="EB165" s="80">
        <f t="shared" si="339"/>
        <v>5.4</v>
      </c>
      <c r="EC165" s="80">
        <f t="shared" si="339"/>
        <v>6</v>
      </c>
      <c r="ED165" s="80">
        <f t="shared" si="339"/>
        <v>5</v>
      </c>
      <c r="EE165" s="80">
        <f t="shared" si="339"/>
        <v>3.8</v>
      </c>
      <c r="EF165" s="80">
        <f t="shared" si="339"/>
        <v>4.5999999999999996</v>
      </c>
      <c r="EG165" s="80">
        <f t="shared" si="339"/>
        <v>5</v>
      </c>
      <c r="EH165" s="80">
        <f t="shared" si="339"/>
        <v>4.4000000000000004</v>
      </c>
      <c r="EI165" s="80">
        <f t="shared" si="339"/>
        <v>3.8</v>
      </c>
      <c r="EJ165" s="80">
        <f t="shared" si="340"/>
        <v>4.2</v>
      </c>
      <c r="EK165" s="80">
        <f t="shared" si="340"/>
        <v>3.2</v>
      </c>
      <c r="EL165" s="80">
        <f t="shared" si="340"/>
        <v>2</v>
      </c>
      <c r="EM165" s="80" t="e">
        <f t="shared" si="340"/>
        <v>#N/A</v>
      </c>
      <c r="EN165" s="80" t="e">
        <f t="shared" si="340"/>
        <v>#N/A</v>
      </c>
      <c r="EO165" s="80" t="e">
        <f t="shared" si="340"/>
        <v>#N/A</v>
      </c>
      <c r="EP165" s="80" t="e">
        <f t="shared" si="340"/>
        <v>#N/A</v>
      </c>
      <c r="EQ165" s="80" t="e">
        <f t="shared" si="340"/>
        <v>#N/A</v>
      </c>
      <c r="ER165" s="80" t="e">
        <f t="shared" si="340"/>
        <v>#N/A</v>
      </c>
      <c r="ES165" s="80" t="e">
        <f t="shared" si="340"/>
        <v>#N/A</v>
      </c>
      <c r="ET165" s="80" t="e">
        <f t="shared" si="340"/>
        <v>#N/A</v>
      </c>
      <c r="EU165">
        <v>1</v>
      </c>
      <c r="EW165" s="10">
        <f t="shared" ca="1" si="341"/>
        <v>4.5999999999999996</v>
      </c>
      <c r="EX165" s="10">
        <f t="shared" ca="1" si="341"/>
        <v>5</v>
      </c>
      <c r="EY165" s="10">
        <f t="shared" ca="1" si="341"/>
        <v>4.4000000000000004</v>
      </c>
      <c r="EZ165" s="10">
        <f t="shared" ca="1" si="341"/>
        <v>3.8</v>
      </c>
      <c r="FA165" s="10">
        <f t="shared" ca="1" si="341"/>
        <v>4.2</v>
      </c>
      <c r="FB165" s="10">
        <f t="shared" ca="1" si="341"/>
        <v>3.2</v>
      </c>
      <c r="FC165" s="10">
        <f t="shared" ca="1" si="341"/>
        <v>2</v>
      </c>
      <c r="FD165" s="10">
        <f t="shared" ca="1" si="265"/>
        <v>3.8857142857142857</v>
      </c>
      <c r="FE165" s="10" t="b">
        <f t="shared" ca="1" si="326"/>
        <v>0</v>
      </c>
      <c r="FF165" s="10">
        <f t="array" ref="FF165">MAX(IF(ISNA(J165:ET165),"",J165:ET165))</f>
        <v>26.2</v>
      </c>
      <c r="FG165" s="52">
        <f t="shared" ca="1" si="266"/>
        <v>0.14830970556161396</v>
      </c>
      <c r="FH165" t="str">
        <f t="shared" si="267"/>
        <v>NorthAmerica</v>
      </c>
      <c r="FI165" t="str">
        <f t="shared" si="268"/>
        <v>Jamaica</v>
      </c>
      <c r="FJ165" s="10">
        <f t="shared" si="269"/>
        <v>26.2</v>
      </c>
      <c r="FK165" s="10">
        <f t="shared" ca="1" si="270"/>
        <v>591</v>
      </c>
      <c r="FL165">
        <f t="shared" ca="1" si="271"/>
        <v>0</v>
      </c>
      <c r="FM165">
        <f t="shared" ca="1" si="272"/>
        <v>2700000</v>
      </c>
      <c r="FN165">
        <f t="shared" ca="1" si="273"/>
        <v>0</v>
      </c>
      <c r="FO165">
        <f t="shared" ca="1" si="274"/>
        <v>0</v>
      </c>
      <c r="FP165">
        <f t="shared" ca="1" si="275"/>
        <v>0</v>
      </c>
    </row>
    <row r="166" spans="1:172" ht="30" customHeight="1" x14ac:dyDescent="0.25">
      <c r="A166" s="81">
        <f>VLOOKUP(D166,Countries!$D$5:$F$254,3,FALSE)</f>
        <v>34900000</v>
      </c>
      <c r="B166" s="86">
        <f t="shared" ca="1" si="260"/>
        <v>0.44382625523486996</v>
      </c>
      <c r="C166" s="80" t="str">
        <f>VLOOKUP(D166,Countries!$D$5:$E$254,2,FALSE)</f>
        <v>NorthAmerica</v>
      </c>
      <c r="D166" s="80" t="str">
        <f>Infections!A36</f>
        <v>Canada</v>
      </c>
      <c r="E166" s="81">
        <f t="shared" ca="1" si="261"/>
        <v>95269</v>
      </c>
      <c r="F166" s="81">
        <f t="shared" ca="1" si="262"/>
        <v>838.74285714285725</v>
      </c>
      <c r="G166" s="100" t="str">
        <f t="shared" si="325"/>
        <v>Canada</v>
      </c>
      <c r="H166" s="80">
        <f t="shared" si="263"/>
        <v>0</v>
      </c>
      <c r="I166" s="80">
        <f t="shared" si="264"/>
        <v>0</v>
      </c>
      <c r="J166" s="80" t="e">
        <f t="shared" si="327"/>
        <v>#N/A</v>
      </c>
      <c r="K166" s="80" t="e">
        <f t="shared" si="327"/>
        <v>#N/A</v>
      </c>
      <c r="L166" s="80" t="e">
        <f t="shared" si="327"/>
        <v>#N/A</v>
      </c>
      <c r="M166" s="80">
        <f t="shared" si="327"/>
        <v>0.2</v>
      </c>
      <c r="N166" s="80">
        <f t="shared" si="327"/>
        <v>0.4</v>
      </c>
      <c r="O166" s="80">
        <f t="shared" si="327"/>
        <v>0.4</v>
      </c>
      <c r="P166" s="80">
        <f t="shared" si="327"/>
        <v>0.4</v>
      </c>
      <c r="Q166" s="80">
        <f t="shared" si="327"/>
        <v>0.6</v>
      </c>
      <c r="R166" s="80">
        <f t="shared" si="327"/>
        <v>0.6</v>
      </c>
      <c r="S166" s="80">
        <f t="shared" si="327"/>
        <v>0.4</v>
      </c>
      <c r="T166" s="80">
        <f t="shared" si="328"/>
        <v>0.4</v>
      </c>
      <c r="U166" s="80">
        <f t="shared" si="328"/>
        <v>0.4</v>
      </c>
      <c r="V166" s="80">
        <f t="shared" si="328"/>
        <v>0.2</v>
      </c>
      <c r="W166" s="80">
        <f t="shared" si="328"/>
        <v>0.2</v>
      </c>
      <c r="X166" s="80">
        <f t="shared" si="328"/>
        <v>0.6</v>
      </c>
      <c r="Y166" s="80">
        <f t="shared" si="328"/>
        <v>0.6</v>
      </c>
      <c r="Z166" s="80">
        <f t="shared" si="328"/>
        <v>0.6</v>
      </c>
      <c r="AA166" s="80">
        <f t="shared" si="328"/>
        <v>0.4</v>
      </c>
      <c r="AB166" s="80">
        <f t="shared" si="328"/>
        <v>0.4</v>
      </c>
      <c r="AC166" s="80">
        <f t="shared" si="328"/>
        <v>0</v>
      </c>
      <c r="AD166" s="80">
        <f t="shared" si="329"/>
        <v>0</v>
      </c>
      <c r="AE166" s="80">
        <f t="shared" si="329"/>
        <v>0</v>
      </c>
      <c r="AF166" s="80">
        <f t="shared" si="329"/>
        <v>0</v>
      </c>
      <c r="AG166" s="80">
        <f t="shared" si="329"/>
        <v>0</v>
      </c>
      <c r="AH166" s="80">
        <f t="shared" si="329"/>
        <v>0.2</v>
      </c>
      <c r="AI166" s="80">
        <f t="shared" si="329"/>
        <v>0.2</v>
      </c>
      <c r="AJ166" s="80">
        <f t="shared" si="329"/>
        <v>0.2</v>
      </c>
      <c r="AK166" s="80">
        <f t="shared" si="329"/>
        <v>0.2</v>
      </c>
      <c r="AL166" s="80">
        <f t="shared" si="329"/>
        <v>0.4</v>
      </c>
      <c r="AM166" s="80">
        <f t="shared" si="329"/>
        <v>0.2</v>
      </c>
      <c r="AN166" s="80">
        <f t="shared" si="330"/>
        <v>0.2</v>
      </c>
      <c r="AO166" s="80">
        <f t="shared" si="330"/>
        <v>0.4</v>
      </c>
      <c r="AP166" s="80">
        <f t="shared" si="330"/>
        <v>0.6</v>
      </c>
      <c r="AQ166" s="80">
        <f t="shared" si="330"/>
        <v>0.4</v>
      </c>
      <c r="AR166" s="80">
        <f t="shared" si="330"/>
        <v>0.8</v>
      </c>
      <c r="AS166" s="80">
        <f t="shared" si="330"/>
        <v>1</v>
      </c>
      <c r="AT166" s="80">
        <f t="shared" si="330"/>
        <v>2</v>
      </c>
      <c r="AU166" s="80">
        <f t="shared" si="330"/>
        <v>2.6</v>
      </c>
      <c r="AV166" s="80">
        <f t="shared" si="330"/>
        <v>3.2</v>
      </c>
      <c r="AW166" s="80">
        <f t="shared" si="330"/>
        <v>3.4</v>
      </c>
      <c r="AX166" s="80">
        <f t="shared" si="331"/>
        <v>3.8</v>
      </c>
      <c r="AY166" s="80">
        <f t="shared" si="331"/>
        <v>3.4</v>
      </c>
      <c r="AZ166" s="80">
        <f t="shared" si="331"/>
        <v>5</v>
      </c>
      <c r="BA166" s="80">
        <f t="shared" si="331"/>
        <v>5.4</v>
      </c>
      <c r="BB166" s="80">
        <f t="shared" si="331"/>
        <v>6.8</v>
      </c>
      <c r="BC166" s="80">
        <f t="shared" si="331"/>
        <v>8.8000000000000007</v>
      </c>
      <c r="BD166" s="80">
        <f t="shared" si="331"/>
        <v>8.4</v>
      </c>
      <c r="BE166" s="80">
        <f t="shared" si="331"/>
        <v>11.8</v>
      </c>
      <c r="BF166" s="80">
        <f t="shared" si="331"/>
        <v>12.6</v>
      </c>
      <c r="BG166" s="80">
        <f t="shared" si="331"/>
        <v>25.8</v>
      </c>
      <c r="BH166" s="80">
        <f t="shared" si="332"/>
        <v>24.2</v>
      </c>
      <c r="BI166" s="80">
        <f t="shared" si="332"/>
        <v>34.6</v>
      </c>
      <c r="BJ166" s="80">
        <f t="shared" si="332"/>
        <v>61.4</v>
      </c>
      <c r="BK166" s="80">
        <f t="shared" si="332"/>
        <v>72.2</v>
      </c>
      <c r="BL166" s="80">
        <f t="shared" si="332"/>
        <v>92.8</v>
      </c>
      <c r="BM166" s="80">
        <f t="shared" si="332"/>
        <v>120.4</v>
      </c>
      <c r="BN166" s="80">
        <f t="shared" si="332"/>
        <v>138.19999999999999</v>
      </c>
      <c r="BO166" s="80">
        <f t="shared" si="332"/>
        <v>172.4</v>
      </c>
      <c r="BP166" s="80">
        <f t="shared" si="332"/>
        <v>198.2</v>
      </c>
      <c r="BQ166" s="80">
        <f t="shared" si="332"/>
        <v>286.2</v>
      </c>
      <c r="BR166" s="80">
        <f t="shared" si="333"/>
        <v>398</v>
      </c>
      <c r="BS166" s="80">
        <f t="shared" si="333"/>
        <v>461.6</v>
      </c>
      <c r="BT166" s="80">
        <f t="shared" si="333"/>
        <v>553</v>
      </c>
      <c r="BU166" s="80">
        <f t="shared" si="333"/>
        <v>642.6</v>
      </c>
      <c r="BV166" s="80">
        <f t="shared" si="333"/>
        <v>697.6</v>
      </c>
      <c r="BW166" s="80">
        <f t="shared" si="333"/>
        <v>698</v>
      </c>
      <c r="BX166" s="80">
        <f t="shared" si="333"/>
        <v>829.4</v>
      </c>
      <c r="BY166" s="80">
        <f t="shared" si="333"/>
        <v>897</v>
      </c>
      <c r="BZ166" s="80">
        <f t="shared" si="333"/>
        <v>975.6</v>
      </c>
      <c r="CA166" s="80">
        <f t="shared" si="333"/>
        <v>1141.5999999999999</v>
      </c>
      <c r="CB166" s="80">
        <f t="shared" si="334"/>
        <v>1231.4000000000001</v>
      </c>
      <c r="CC166" s="80">
        <f t="shared" si="334"/>
        <v>1116</v>
      </c>
      <c r="CD166" s="80">
        <f t="shared" si="334"/>
        <v>1445.8</v>
      </c>
      <c r="CE166" s="80">
        <f t="shared" si="334"/>
        <v>1400.6</v>
      </c>
      <c r="CF166" s="80">
        <f t="shared" si="334"/>
        <v>1317.6</v>
      </c>
      <c r="CG166" s="80">
        <f t="shared" si="334"/>
        <v>1340.8</v>
      </c>
      <c r="CH166" s="80">
        <f t="shared" si="334"/>
        <v>1535.2</v>
      </c>
      <c r="CI166" s="80">
        <f t="shared" si="334"/>
        <v>1260.5999999999999</v>
      </c>
      <c r="CJ166" s="80">
        <f t="shared" si="334"/>
        <v>1350.6</v>
      </c>
      <c r="CK166" s="80">
        <f t="shared" si="334"/>
        <v>1285.4000000000001</v>
      </c>
      <c r="CL166" s="80">
        <f t="shared" si="335"/>
        <v>1307.8</v>
      </c>
      <c r="CM166" s="80">
        <f t="shared" si="335"/>
        <v>1276.2</v>
      </c>
      <c r="CN166" s="80">
        <f t="shared" si="335"/>
        <v>1230</v>
      </c>
      <c r="CO166" s="80">
        <f t="shared" si="335"/>
        <v>1498.6</v>
      </c>
      <c r="CP166" s="80">
        <f t="shared" si="335"/>
        <v>1703</v>
      </c>
      <c r="CQ166" s="80">
        <f t="shared" si="335"/>
        <v>1735.2</v>
      </c>
      <c r="CR166" s="80">
        <f t="shared" si="335"/>
        <v>1719.6</v>
      </c>
      <c r="CS166" s="80">
        <f t="shared" si="335"/>
        <v>1889.8</v>
      </c>
      <c r="CT166" s="80">
        <f t="shared" si="335"/>
        <v>1718.6</v>
      </c>
      <c r="CU166" s="80">
        <f t="shared" si="335"/>
        <v>1769.8</v>
      </c>
      <c r="CV166" s="80">
        <f t="shared" si="336"/>
        <v>1788.6</v>
      </c>
      <c r="CW166" s="80">
        <f t="shared" si="336"/>
        <v>1857.2</v>
      </c>
      <c r="CX166" s="80">
        <f t="shared" si="336"/>
        <v>1742.6</v>
      </c>
      <c r="CY166" s="80">
        <f t="shared" si="336"/>
        <v>1726.2</v>
      </c>
      <c r="CZ166" s="80">
        <f t="shared" si="336"/>
        <v>1590.6</v>
      </c>
      <c r="DA166" s="80">
        <f t="shared" si="336"/>
        <v>1570.2</v>
      </c>
      <c r="DB166" s="80">
        <f t="shared" si="336"/>
        <v>1589.2</v>
      </c>
      <c r="DC166" s="80">
        <f t="shared" si="336"/>
        <v>1617.2</v>
      </c>
      <c r="DD166" s="80">
        <f t="shared" si="336"/>
        <v>1662</v>
      </c>
      <c r="DE166" s="80">
        <f t="shared" si="336"/>
        <v>1662</v>
      </c>
      <c r="DF166" s="80">
        <f t="shared" si="337"/>
        <v>1870.8</v>
      </c>
      <c r="DG166" s="80">
        <f t="shared" si="337"/>
        <v>1818.4</v>
      </c>
      <c r="DH166" s="80">
        <f t="shared" si="337"/>
        <v>1751.6</v>
      </c>
      <c r="DI166" s="80">
        <f t="shared" si="337"/>
        <v>1670.2</v>
      </c>
      <c r="DJ166" s="80">
        <f t="shared" si="337"/>
        <v>1655</v>
      </c>
      <c r="DK166" s="80">
        <f t="shared" si="337"/>
        <v>1434</v>
      </c>
      <c r="DL166" s="80">
        <f t="shared" si="337"/>
        <v>1392.2</v>
      </c>
      <c r="DM166" s="80">
        <f t="shared" si="337"/>
        <v>1375.2</v>
      </c>
      <c r="DN166" s="80">
        <f t="shared" si="337"/>
        <v>1314</v>
      </c>
      <c r="DO166" s="80">
        <f t="shared" si="337"/>
        <v>1243.5999999999999</v>
      </c>
      <c r="DP166" s="80">
        <f t="shared" si="338"/>
        <v>1178.8</v>
      </c>
      <c r="DQ166" s="80">
        <f t="shared" si="338"/>
        <v>1172.5999999999999</v>
      </c>
      <c r="DR166" s="80">
        <f t="shared" si="338"/>
        <v>1173.5999999999999</v>
      </c>
      <c r="DS166" s="80">
        <f t="shared" si="338"/>
        <v>1188.4000000000001</v>
      </c>
      <c r="DT166" s="80">
        <f t="shared" si="338"/>
        <v>1182.5999999999999</v>
      </c>
      <c r="DU166" s="80">
        <f t="shared" si="338"/>
        <v>1168.5999999999999</v>
      </c>
      <c r="DV166" s="80">
        <f t="shared" si="338"/>
        <v>1142.4000000000001</v>
      </c>
      <c r="DW166" s="80">
        <f t="shared" si="338"/>
        <v>1123.2</v>
      </c>
      <c r="DX166" s="80">
        <f t="shared" si="338"/>
        <v>1107.2</v>
      </c>
      <c r="DY166" s="80">
        <f t="shared" si="338"/>
        <v>1123</v>
      </c>
      <c r="DZ166" s="80">
        <f t="shared" si="339"/>
        <v>1148</v>
      </c>
      <c r="EA166" s="80">
        <f t="shared" si="339"/>
        <v>1122.5999999999999</v>
      </c>
      <c r="EB166" s="80">
        <f t="shared" si="339"/>
        <v>1108.8</v>
      </c>
      <c r="EC166" s="80">
        <f t="shared" si="339"/>
        <v>1069.5999999999999</v>
      </c>
      <c r="ED166" s="80">
        <f t="shared" si="339"/>
        <v>1008.4</v>
      </c>
      <c r="EE166" s="80">
        <f t="shared" si="339"/>
        <v>965</v>
      </c>
      <c r="EF166" s="80">
        <f t="shared" si="339"/>
        <v>960.6</v>
      </c>
      <c r="EG166" s="80">
        <f t="shared" si="339"/>
        <v>912.4</v>
      </c>
      <c r="EH166" s="80">
        <f t="shared" si="339"/>
        <v>877.8</v>
      </c>
      <c r="EI166" s="80">
        <f t="shared" si="339"/>
        <v>859.8</v>
      </c>
      <c r="EJ166" s="80">
        <f t="shared" si="340"/>
        <v>796.6</v>
      </c>
      <c r="EK166" s="80">
        <f t="shared" si="340"/>
        <v>746.4</v>
      </c>
      <c r="EL166" s="80">
        <f t="shared" si="340"/>
        <v>717.6</v>
      </c>
      <c r="EM166" s="80" t="e">
        <f t="shared" si="340"/>
        <v>#N/A</v>
      </c>
      <c r="EN166" s="80" t="e">
        <f t="shared" si="340"/>
        <v>#N/A</v>
      </c>
      <c r="EO166" s="80" t="e">
        <f t="shared" si="340"/>
        <v>#N/A</v>
      </c>
      <c r="EP166" s="80" t="e">
        <f t="shared" si="340"/>
        <v>#N/A</v>
      </c>
      <c r="EQ166" s="80" t="e">
        <f t="shared" si="340"/>
        <v>#N/A</v>
      </c>
      <c r="ER166" s="80" t="e">
        <f t="shared" si="340"/>
        <v>#N/A</v>
      </c>
      <c r="ES166" s="80" t="e">
        <f t="shared" si="340"/>
        <v>#N/A</v>
      </c>
      <c r="ET166" s="80" t="e">
        <f t="shared" si="340"/>
        <v>#N/A</v>
      </c>
      <c r="EU166">
        <v>1</v>
      </c>
      <c r="EW166" s="10">
        <f t="shared" ca="1" si="341"/>
        <v>960.6</v>
      </c>
      <c r="EX166" s="10">
        <f t="shared" ca="1" si="341"/>
        <v>912.4</v>
      </c>
      <c r="EY166" s="10">
        <f t="shared" ca="1" si="341"/>
        <v>877.8</v>
      </c>
      <c r="EZ166" s="10">
        <f t="shared" ca="1" si="341"/>
        <v>859.8</v>
      </c>
      <c r="FA166" s="10">
        <f t="shared" ca="1" si="341"/>
        <v>796.6</v>
      </c>
      <c r="FB166" s="10">
        <f t="shared" ca="1" si="341"/>
        <v>746.4</v>
      </c>
      <c r="FC166" s="10">
        <f t="shared" ca="1" si="341"/>
        <v>717.6</v>
      </c>
      <c r="FD166" s="10">
        <f t="shared" ca="1" si="265"/>
        <v>838.74285714285725</v>
      </c>
      <c r="FE166" s="10" t="b">
        <f t="shared" ca="1" si="326"/>
        <v>0</v>
      </c>
      <c r="FF166" s="10">
        <f t="array" ref="FF166">MAX(IF(ISNA(J166:ET166),"",J166:ET166))</f>
        <v>1889.8</v>
      </c>
      <c r="FG166" s="52">
        <f t="shared" ca="1" si="266"/>
        <v>0.44382625523486996</v>
      </c>
      <c r="FH166" t="str">
        <f t="shared" si="267"/>
        <v>NorthAmerica</v>
      </c>
      <c r="FI166" t="str">
        <f t="shared" si="268"/>
        <v>Canada</v>
      </c>
      <c r="FJ166" s="10">
        <f t="shared" si="269"/>
        <v>1889.8</v>
      </c>
      <c r="FK166" s="10">
        <f t="shared" ca="1" si="270"/>
        <v>95269</v>
      </c>
      <c r="FL166">
        <f t="shared" ca="1" si="271"/>
        <v>0</v>
      </c>
      <c r="FM166">
        <f t="shared" ca="1" si="272"/>
        <v>0</v>
      </c>
      <c r="FN166">
        <f t="shared" ca="1" si="273"/>
        <v>34900000</v>
      </c>
      <c r="FO166">
        <f t="shared" ca="1" si="274"/>
        <v>0</v>
      </c>
      <c r="FP166">
        <f t="shared" ca="1" si="275"/>
        <v>0</v>
      </c>
    </row>
    <row r="167" spans="1:172" ht="30" customHeight="1" x14ac:dyDescent="0.25">
      <c r="A167" s="81">
        <f>VLOOKUP(D167,Countries!$D$5:$F$254,3,FALSE)</f>
        <v>6000000</v>
      </c>
      <c r="B167" s="86">
        <f t="shared" ca="1" si="260"/>
        <v>0.60625000000000007</v>
      </c>
      <c r="C167" s="80" t="str">
        <f>VLOOKUP(D167,Countries!$D$5:$E$254,2,FALSE)</f>
        <v>NorthAmerica</v>
      </c>
      <c r="D167" s="80" t="str">
        <f>Infections!A126</f>
        <v>Nicaragua</v>
      </c>
      <c r="E167" s="81">
        <f t="shared" ca="1" si="261"/>
        <v>1118</v>
      </c>
      <c r="F167" s="81">
        <f t="shared" ca="1" si="262"/>
        <v>58.2</v>
      </c>
      <c r="G167" s="100" t="str">
        <f t="shared" si="325"/>
        <v>Nicaragua</v>
      </c>
      <c r="H167" s="80">
        <f t="shared" si="263"/>
        <v>0</v>
      </c>
      <c r="I167" s="80">
        <f t="shared" si="264"/>
        <v>0</v>
      </c>
      <c r="J167" s="80" t="e">
        <f t="shared" si="327"/>
        <v>#N/A</v>
      </c>
      <c r="K167" s="80" t="e">
        <f t="shared" si="327"/>
        <v>#N/A</v>
      </c>
      <c r="L167" s="80" t="e">
        <f t="shared" si="327"/>
        <v>#N/A</v>
      </c>
      <c r="M167" s="80">
        <f t="shared" si="327"/>
        <v>0</v>
      </c>
      <c r="N167" s="80">
        <f t="shared" si="327"/>
        <v>0</v>
      </c>
      <c r="O167" s="80">
        <f t="shared" si="327"/>
        <v>0</v>
      </c>
      <c r="P167" s="80">
        <f t="shared" si="327"/>
        <v>0</v>
      </c>
      <c r="Q167" s="80">
        <f t="shared" si="327"/>
        <v>0</v>
      </c>
      <c r="R167" s="80">
        <f t="shared" si="327"/>
        <v>0</v>
      </c>
      <c r="S167" s="80">
        <f t="shared" si="327"/>
        <v>0</v>
      </c>
      <c r="T167" s="80">
        <f t="shared" si="328"/>
        <v>0</v>
      </c>
      <c r="U167" s="80">
        <f t="shared" si="328"/>
        <v>0</v>
      </c>
      <c r="V167" s="80">
        <f t="shared" si="328"/>
        <v>0</v>
      </c>
      <c r="W167" s="80">
        <f t="shared" si="328"/>
        <v>0</v>
      </c>
      <c r="X167" s="80">
        <f t="shared" si="328"/>
        <v>0</v>
      </c>
      <c r="Y167" s="80">
        <f t="shared" si="328"/>
        <v>0</v>
      </c>
      <c r="Z167" s="80">
        <f t="shared" si="328"/>
        <v>0</v>
      </c>
      <c r="AA167" s="80">
        <f t="shared" si="328"/>
        <v>0</v>
      </c>
      <c r="AB167" s="80">
        <f t="shared" si="328"/>
        <v>0</v>
      </c>
      <c r="AC167" s="80">
        <f t="shared" si="328"/>
        <v>0</v>
      </c>
      <c r="AD167" s="80">
        <f t="shared" si="329"/>
        <v>0</v>
      </c>
      <c r="AE167" s="80">
        <f t="shared" si="329"/>
        <v>0</v>
      </c>
      <c r="AF167" s="80">
        <f t="shared" si="329"/>
        <v>0</v>
      </c>
      <c r="AG167" s="80">
        <f t="shared" si="329"/>
        <v>0</v>
      </c>
      <c r="AH167" s="80">
        <f t="shared" si="329"/>
        <v>0</v>
      </c>
      <c r="AI167" s="80">
        <f t="shared" si="329"/>
        <v>0</v>
      </c>
      <c r="AJ167" s="80">
        <f t="shared" si="329"/>
        <v>0</v>
      </c>
      <c r="AK167" s="80">
        <f t="shared" si="329"/>
        <v>0</v>
      </c>
      <c r="AL167" s="80">
        <f t="shared" si="329"/>
        <v>0</v>
      </c>
      <c r="AM167" s="80">
        <f t="shared" si="329"/>
        <v>0</v>
      </c>
      <c r="AN167" s="80">
        <f t="shared" si="330"/>
        <v>0</v>
      </c>
      <c r="AO167" s="80">
        <f t="shared" si="330"/>
        <v>0</v>
      </c>
      <c r="AP167" s="80">
        <f t="shared" si="330"/>
        <v>0</v>
      </c>
      <c r="AQ167" s="80">
        <f t="shared" si="330"/>
        <v>0</v>
      </c>
      <c r="AR167" s="80">
        <f t="shared" si="330"/>
        <v>0</v>
      </c>
      <c r="AS167" s="80">
        <f t="shared" si="330"/>
        <v>0</v>
      </c>
      <c r="AT167" s="80">
        <f t="shared" si="330"/>
        <v>0</v>
      </c>
      <c r="AU167" s="80">
        <f t="shared" si="330"/>
        <v>0</v>
      </c>
      <c r="AV167" s="80">
        <f t="shared" si="330"/>
        <v>0</v>
      </c>
      <c r="AW167" s="80">
        <f t="shared" si="330"/>
        <v>0</v>
      </c>
      <c r="AX167" s="80">
        <f t="shared" si="331"/>
        <v>0</v>
      </c>
      <c r="AY167" s="80">
        <f t="shared" si="331"/>
        <v>0</v>
      </c>
      <c r="AZ167" s="80">
        <f t="shared" si="331"/>
        <v>0</v>
      </c>
      <c r="BA167" s="80">
        <f t="shared" si="331"/>
        <v>0</v>
      </c>
      <c r="BB167" s="80">
        <f t="shared" si="331"/>
        <v>0</v>
      </c>
      <c r="BC167" s="80">
        <f t="shared" si="331"/>
        <v>0</v>
      </c>
      <c r="BD167" s="80">
        <f t="shared" si="331"/>
        <v>0</v>
      </c>
      <c r="BE167" s="80">
        <f t="shared" si="331"/>
        <v>0</v>
      </c>
      <c r="BF167" s="80">
        <f t="shared" si="331"/>
        <v>0</v>
      </c>
      <c r="BG167" s="80">
        <f t="shared" si="331"/>
        <v>0</v>
      </c>
      <c r="BH167" s="80">
        <f t="shared" si="332"/>
        <v>0</v>
      </c>
      <c r="BI167" s="80">
        <f t="shared" si="332"/>
        <v>0</v>
      </c>
      <c r="BJ167" s="80">
        <f t="shared" si="332"/>
        <v>0</v>
      </c>
      <c r="BK167" s="80">
        <f t="shared" si="332"/>
        <v>0</v>
      </c>
      <c r="BL167" s="80">
        <f t="shared" si="332"/>
        <v>0</v>
      </c>
      <c r="BM167" s="80">
        <f t="shared" si="332"/>
        <v>0.2</v>
      </c>
      <c r="BN167" s="80">
        <f t="shared" si="332"/>
        <v>0.2</v>
      </c>
      <c r="BO167" s="80">
        <f t="shared" si="332"/>
        <v>0.4</v>
      </c>
      <c r="BP167" s="80">
        <f t="shared" si="332"/>
        <v>0.4</v>
      </c>
      <c r="BQ167" s="80">
        <f t="shared" si="332"/>
        <v>0.4</v>
      </c>
      <c r="BR167" s="80">
        <f t="shared" si="333"/>
        <v>0.2</v>
      </c>
      <c r="BS167" s="80">
        <f t="shared" si="333"/>
        <v>0.2</v>
      </c>
      <c r="BT167" s="80">
        <f t="shared" si="333"/>
        <v>0</v>
      </c>
      <c r="BU167" s="80">
        <f t="shared" si="333"/>
        <v>0</v>
      </c>
      <c r="BV167" s="80">
        <f t="shared" si="333"/>
        <v>0.4</v>
      </c>
      <c r="BW167" s="80">
        <f t="shared" si="333"/>
        <v>0.4</v>
      </c>
      <c r="BX167" s="80">
        <f t="shared" si="333"/>
        <v>0.4</v>
      </c>
      <c r="BY167" s="80">
        <f t="shared" si="333"/>
        <v>0.6</v>
      </c>
      <c r="BZ167" s="80">
        <f t="shared" si="333"/>
        <v>0.6</v>
      </c>
      <c r="CA167" s="80">
        <f t="shared" si="333"/>
        <v>0.2</v>
      </c>
      <c r="CB167" s="80">
        <f t="shared" si="334"/>
        <v>0.2</v>
      </c>
      <c r="CC167" s="80">
        <f t="shared" si="334"/>
        <v>0.2</v>
      </c>
      <c r="CD167" s="80">
        <f t="shared" si="334"/>
        <v>0.2</v>
      </c>
      <c r="CE167" s="80">
        <f t="shared" si="334"/>
        <v>0.2</v>
      </c>
      <c r="CF167" s="80">
        <f t="shared" si="334"/>
        <v>0.2</v>
      </c>
      <c r="CG167" s="80">
        <f t="shared" si="334"/>
        <v>0.2</v>
      </c>
      <c r="CH167" s="80">
        <f t="shared" si="334"/>
        <v>0.4</v>
      </c>
      <c r="CI167" s="80">
        <f t="shared" si="334"/>
        <v>0.2</v>
      </c>
      <c r="CJ167" s="80">
        <f t="shared" si="334"/>
        <v>0.4</v>
      </c>
      <c r="CK167" s="80">
        <f t="shared" si="334"/>
        <v>0.6</v>
      </c>
      <c r="CL167" s="80">
        <f t="shared" si="335"/>
        <v>0.6</v>
      </c>
      <c r="CM167" s="80">
        <f t="shared" si="335"/>
        <v>0.4</v>
      </c>
      <c r="CN167" s="80">
        <f t="shared" si="335"/>
        <v>0.4</v>
      </c>
      <c r="CO167" s="80">
        <f t="shared" si="335"/>
        <v>0.2</v>
      </c>
      <c r="CP167" s="80">
        <f t="shared" si="335"/>
        <v>0</v>
      </c>
      <c r="CQ167" s="80">
        <f t="shared" si="335"/>
        <v>0</v>
      </c>
      <c r="CR167" s="80">
        <f t="shared" si="335"/>
        <v>0.2</v>
      </c>
      <c r="CS167" s="80">
        <f t="shared" si="335"/>
        <v>0.2</v>
      </c>
      <c r="CT167" s="80">
        <f t="shared" si="335"/>
        <v>0.2</v>
      </c>
      <c r="CU167" s="80">
        <f t="shared" si="335"/>
        <v>0.2</v>
      </c>
      <c r="CV167" s="80">
        <f t="shared" si="336"/>
        <v>0.4</v>
      </c>
      <c r="CW167" s="80">
        <f t="shared" si="336"/>
        <v>0.2</v>
      </c>
      <c r="CX167" s="80">
        <f t="shared" si="336"/>
        <v>0.4</v>
      </c>
      <c r="CY167" s="80">
        <f t="shared" si="336"/>
        <v>0.6</v>
      </c>
      <c r="CZ167" s="80">
        <f t="shared" si="336"/>
        <v>0.6</v>
      </c>
      <c r="DA167" s="80">
        <f t="shared" si="336"/>
        <v>0.4</v>
      </c>
      <c r="DB167" s="80">
        <f t="shared" si="336"/>
        <v>0.4</v>
      </c>
      <c r="DC167" s="80">
        <f t="shared" si="336"/>
        <v>0.4</v>
      </c>
      <c r="DD167" s="80">
        <f t="shared" si="336"/>
        <v>0.2</v>
      </c>
      <c r="DE167" s="80">
        <f t="shared" si="336"/>
        <v>0.2</v>
      </c>
      <c r="DF167" s="80">
        <f t="shared" si="337"/>
        <v>0.4</v>
      </c>
      <c r="DG167" s="80">
        <f t="shared" si="337"/>
        <v>0.4</v>
      </c>
      <c r="DH167" s="80">
        <f t="shared" si="337"/>
        <v>0.4</v>
      </c>
      <c r="DI167" s="80">
        <f t="shared" si="337"/>
        <v>0.4</v>
      </c>
      <c r="DJ167" s="80">
        <f t="shared" si="337"/>
        <v>0.4</v>
      </c>
      <c r="DK167" s="80">
        <f t="shared" si="337"/>
        <v>0.2</v>
      </c>
      <c r="DL167" s="80">
        <f t="shared" si="337"/>
        <v>0.2</v>
      </c>
      <c r="DM167" s="80">
        <f t="shared" si="337"/>
        <v>0</v>
      </c>
      <c r="DN167" s="80">
        <f t="shared" si="337"/>
        <v>0</v>
      </c>
      <c r="DO167" s="80">
        <f t="shared" si="337"/>
        <v>1.8</v>
      </c>
      <c r="DP167" s="80">
        <f t="shared" si="338"/>
        <v>1.8</v>
      </c>
      <c r="DQ167" s="80">
        <f t="shared" si="338"/>
        <v>1.8</v>
      </c>
      <c r="DR167" s="80">
        <f t="shared" si="338"/>
        <v>1.8</v>
      </c>
      <c r="DS167" s="80">
        <f t="shared" si="338"/>
        <v>1.8</v>
      </c>
      <c r="DT167" s="80">
        <f t="shared" si="338"/>
        <v>0</v>
      </c>
      <c r="DU167" s="80">
        <f t="shared" si="338"/>
        <v>0</v>
      </c>
      <c r="DV167" s="80">
        <f t="shared" si="338"/>
        <v>45.8</v>
      </c>
      <c r="DW167" s="80">
        <f t="shared" si="338"/>
        <v>45.8</v>
      </c>
      <c r="DX167" s="80">
        <f t="shared" si="338"/>
        <v>50.8</v>
      </c>
      <c r="DY167" s="80">
        <f t="shared" si="338"/>
        <v>50.8</v>
      </c>
      <c r="DZ167" s="80">
        <f t="shared" si="339"/>
        <v>50.8</v>
      </c>
      <c r="EA167" s="80">
        <f t="shared" si="339"/>
        <v>5</v>
      </c>
      <c r="EB167" s="80">
        <f t="shared" si="339"/>
        <v>5</v>
      </c>
      <c r="EC167" s="80">
        <f t="shared" si="339"/>
        <v>96</v>
      </c>
      <c r="ED167" s="80">
        <f t="shared" si="339"/>
        <v>96</v>
      </c>
      <c r="EE167" s="80">
        <f t="shared" si="339"/>
        <v>96</v>
      </c>
      <c r="EF167" s="80">
        <f t="shared" si="339"/>
        <v>96</v>
      </c>
      <c r="EG167" s="80">
        <f t="shared" si="339"/>
        <v>96</v>
      </c>
      <c r="EH167" s="80">
        <f t="shared" si="339"/>
        <v>0</v>
      </c>
      <c r="EI167" s="80">
        <f t="shared" si="339"/>
        <v>0</v>
      </c>
      <c r="EJ167" s="80">
        <f t="shared" si="340"/>
        <v>71.8</v>
      </c>
      <c r="EK167" s="80">
        <f t="shared" si="340"/>
        <v>71.8</v>
      </c>
      <c r="EL167" s="80">
        <f t="shared" si="340"/>
        <v>71.8</v>
      </c>
      <c r="EM167" s="80" t="e">
        <f t="shared" si="340"/>
        <v>#N/A</v>
      </c>
      <c r="EN167" s="80" t="e">
        <f t="shared" si="340"/>
        <v>#N/A</v>
      </c>
      <c r="EO167" s="80" t="e">
        <f t="shared" si="340"/>
        <v>#N/A</v>
      </c>
      <c r="EP167" s="80" t="e">
        <f t="shared" si="340"/>
        <v>#N/A</v>
      </c>
      <c r="EQ167" s="80" t="e">
        <f t="shared" si="340"/>
        <v>#N/A</v>
      </c>
      <c r="ER167" s="80" t="e">
        <f t="shared" si="340"/>
        <v>#N/A</v>
      </c>
      <c r="ES167" s="80" t="e">
        <f t="shared" si="340"/>
        <v>#N/A</v>
      </c>
      <c r="ET167" s="80" t="e">
        <f t="shared" si="340"/>
        <v>#N/A</v>
      </c>
      <c r="EU167">
        <v>1</v>
      </c>
      <c r="EW167" s="10">
        <f t="shared" ca="1" si="341"/>
        <v>96</v>
      </c>
      <c r="EX167" s="10">
        <f t="shared" ca="1" si="341"/>
        <v>96</v>
      </c>
      <c r="EY167" s="10">
        <f t="shared" ca="1" si="341"/>
        <v>0</v>
      </c>
      <c r="EZ167" s="10">
        <f t="shared" ca="1" si="341"/>
        <v>0</v>
      </c>
      <c r="FA167" s="10">
        <f t="shared" ca="1" si="341"/>
        <v>71.8</v>
      </c>
      <c r="FB167" s="10">
        <f t="shared" ca="1" si="341"/>
        <v>71.8</v>
      </c>
      <c r="FC167" s="10">
        <f t="shared" ca="1" si="341"/>
        <v>71.8</v>
      </c>
      <c r="FD167" s="10">
        <f t="shared" ca="1" si="265"/>
        <v>58.2</v>
      </c>
      <c r="FE167" s="10" t="b">
        <f t="shared" ca="1" si="326"/>
        <v>1</v>
      </c>
      <c r="FF167" s="10">
        <f t="array" ref="FF167">MAX(IF(ISNA(J167:ET167),"",J167:ET167))</f>
        <v>96</v>
      </c>
      <c r="FG167" s="52">
        <f t="shared" ca="1" si="266"/>
        <v>0.60625000000000007</v>
      </c>
      <c r="FH167" t="str">
        <f t="shared" si="267"/>
        <v>NorthAmerica</v>
      </c>
      <c r="FI167" t="str">
        <f t="shared" si="268"/>
        <v>Nicaragua</v>
      </c>
      <c r="FJ167" s="10">
        <f t="shared" si="269"/>
        <v>96</v>
      </c>
      <c r="FK167" s="10">
        <f t="shared" ca="1" si="270"/>
        <v>1118</v>
      </c>
      <c r="FL167">
        <f t="shared" ca="1" si="271"/>
        <v>0</v>
      </c>
      <c r="FM167">
        <f t="shared" ca="1" si="272"/>
        <v>0</v>
      </c>
      <c r="FN167">
        <f t="shared" ca="1" si="273"/>
        <v>0</v>
      </c>
      <c r="FO167">
        <f t="shared" ca="1" si="274"/>
        <v>6000000</v>
      </c>
      <c r="FP167">
        <f t="shared" ca="1" si="275"/>
        <v>0</v>
      </c>
    </row>
    <row r="168" spans="1:172" ht="30" customHeight="1" x14ac:dyDescent="0.25">
      <c r="A168" s="81">
        <f>VLOOKUP(D168,Countries!$D$5:$F$254,3,FALSE)</f>
        <v>313900000</v>
      </c>
      <c r="B168" s="86">
        <f t="shared" ca="1" si="260"/>
        <v>0.66755192470172608</v>
      </c>
      <c r="C168" s="80" t="str">
        <f>VLOOKUP(D168,Countries!$D$5:$E$254,2,FALSE)</f>
        <v>NorthAmerica</v>
      </c>
      <c r="D168" s="80" t="str">
        <f>Infections!A180</f>
        <v>US</v>
      </c>
      <c r="E168" s="81">
        <f t="shared" ca="1" si="261"/>
        <v>1872660</v>
      </c>
      <c r="F168" s="81">
        <f t="shared" ca="1" si="262"/>
        <v>21422.942857142854</v>
      </c>
      <c r="G168" s="100" t="str">
        <f t="shared" si="325"/>
        <v>US</v>
      </c>
      <c r="H168" s="80">
        <f t="shared" si="263"/>
        <v>1</v>
      </c>
      <c r="I168" s="80">
        <f t="shared" si="264"/>
        <v>0</v>
      </c>
      <c r="J168" s="80" t="e">
        <f t="shared" si="327"/>
        <v>#N/A</v>
      </c>
      <c r="K168" s="80" t="e">
        <f t="shared" si="327"/>
        <v>#N/A</v>
      </c>
      <c r="L168" s="80" t="e">
        <f t="shared" si="327"/>
        <v>#N/A</v>
      </c>
      <c r="M168" s="80">
        <f t="shared" si="327"/>
        <v>0.8</v>
      </c>
      <c r="N168" s="80">
        <f t="shared" si="327"/>
        <v>0.8</v>
      </c>
      <c r="O168" s="80">
        <f t="shared" si="327"/>
        <v>0.6</v>
      </c>
      <c r="P168" s="80">
        <f t="shared" si="327"/>
        <v>0.6</v>
      </c>
      <c r="Q168" s="80">
        <f t="shared" si="327"/>
        <v>0.4</v>
      </c>
      <c r="R168" s="80">
        <f t="shared" si="327"/>
        <v>0.6</v>
      </c>
      <c r="S168" s="80">
        <f t="shared" si="327"/>
        <v>0.6</v>
      </c>
      <c r="T168" s="80">
        <f t="shared" si="328"/>
        <v>1.2</v>
      </c>
      <c r="U168" s="80">
        <f t="shared" si="328"/>
        <v>1.2</v>
      </c>
      <c r="V168" s="80">
        <f t="shared" si="328"/>
        <v>0.8</v>
      </c>
      <c r="W168" s="80">
        <f t="shared" si="328"/>
        <v>0.6</v>
      </c>
      <c r="X168" s="80">
        <f t="shared" si="328"/>
        <v>0.6</v>
      </c>
      <c r="Y168" s="80">
        <f t="shared" si="328"/>
        <v>0</v>
      </c>
      <c r="Z168" s="80">
        <f t="shared" si="328"/>
        <v>0</v>
      </c>
      <c r="AA168" s="80">
        <f t="shared" si="328"/>
        <v>0</v>
      </c>
      <c r="AB168" s="80">
        <f t="shared" si="328"/>
        <v>0.2</v>
      </c>
      <c r="AC168" s="80">
        <f t="shared" si="328"/>
        <v>0.2</v>
      </c>
      <c r="AD168" s="80">
        <f t="shared" si="329"/>
        <v>0.4</v>
      </c>
      <c r="AE168" s="80">
        <f t="shared" si="329"/>
        <v>0.4</v>
      </c>
      <c r="AF168" s="80">
        <f t="shared" si="329"/>
        <v>0.4</v>
      </c>
      <c r="AG168" s="80">
        <f t="shared" si="329"/>
        <v>0.2</v>
      </c>
      <c r="AH168" s="80">
        <f t="shared" si="329"/>
        <v>0.2</v>
      </c>
      <c r="AI168" s="80">
        <f t="shared" si="329"/>
        <v>0</v>
      </c>
      <c r="AJ168" s="80">
        <f t="shared" si="329"/>
        <v>0</v>
      </c>
      <c r="AK168" s="80">
        <f t="shared" si="329"/>
        <v>0</v>
      </c>
      <c r="AL168" s="80">
        <f t="shared" si="329"/>
        <v>0.4</v>
      </c>
      <c r="AM168" s="80">
        <f t="shared" si="329"/>
        <v>0.4</v>
      </c>
      <c r="AN168" s="80">
        <f t="shared" si="330"/>
        <v>0.4</v>
      </c>
      <c r="AO168" s="80">
        <f t="shared" si="330"/>
        <v>7.6</v>
      </c>
      <c r="AP168" s="80">
        <f t="shared" si="330"/>
        <v>7.6</v>
      </c>
      <c r="AQ168" s="80">
        <f t="shared" si="330"/>
        <v>8.4</v>
      </c>
      <c r="AR168" s="80">
        <f t="shared" si="330"/>
        <v>8.6</v>
      </c>
      <c r="AS168" s="80">
        <f t="shared" si="330"/>
        <v>9</v>
      </c>
      <c r="AT168" s="80">
        <f t="shared" si="330"/>
        <v>3.4</v>
      </c>
      <c r="AU168" s="80">
        <f t="shared" si="330"/>
        <v>4.5999999999999996</v>
      </c>
      <c r="AV168" s="80">
        <f t="shared" si="330"/>
        <v>8.1999999999999993</v>
      </c>
      <c r="AW168" s="80">
        <f t="shared" si="330"/>
        <v>12</v>
      </c>
      <c r="AX168" s="80">
        <f t="shared" si="331"/>
        <v>17.8</v>
      </c>
      <c r="AY168" s="80">
        <f t="shared" si="331"/>
        <v>30.2</v>
      </c>
      <c r="AZ168" s="80">
        <f t="shared" si="331"/>
        <v>38.6</v>
      </c>
      <c r="BA168" s="80">
        <f t="shared" si="331"/>
        <v>61</v>
      </c>
      <c r="BB168" s="80">
        <f t="shared" si="331"/>
        <v>80.2</v>
      </c>
      <c r="BC168" s="80">
        <f t="shared" si="331"/>
        <v>87.8</v>
      </c>
      <c r="BD168" s="80">
        <f t="shared" si="331"/>
        <v>148.6</v>
      </c>
      <c r="BE168" s="80">
        <f t="shared" si="331"/>
        <v>203.6</v>
      </c>
      <c r="BF168" s="80">
        <f t="shared" si="331"/>
        <v>252.8</v>
      </c>
      <c r="BG168" s="80">
        <f t="shared" si="331"/>
        <v>332.4</v>
      </c>
      <c r="BH168" s="80">
        <f t="shared" si="332"/>
        <v>428.2</v>
      </c>
      <c r="BI168" s="80">
        <f t="shared" si="332"/>
        <v>514.79999999999995</v>
      </c>
      <c r="BJ168" s="80">
        <f t="shared" si="332"/>
        <v>675.2</v>
      </c>
      <c r="BK168" s="80">
        <f t="shared" si="332"/>
        <v>954</v>
      </c>
      <c r="BL168" s="80">
        <f t="shared" si="332"/>
        <v>1120</v>
      </c>
      <c r="BM168" s="80">
        <f t="shared" si="332"/>
        <v>2203.8000000000002</v>
      </c>
      <c r="BN168" s="80">
        <f t="shared" si="332"/>
        <v>3147.6</v>
      </c>
      <c r="BO168" s="80">
        <f t="shared" si="332"/>
        <v>4187.8</v>
      </c>
      <c r="BP168" s="80">
        <f t="shared" si="332"/>
        <v>5368.6</v>
      </c>
      <c r="BQ168" s="80">
        <f t="shared" si="332"/>
        <v>7216.2</v>
      </c>
      <c r="BR168" s="80">
        <f t="shared" si="333"/>
        <v>8035.4</v>
      </c>
      <c r="BS168" s="80">
        <f t="shared" si="333"/>
        <v>9314</v>
      </c>
      <c r="BT168" s="80">
        <f t="shared" si="333"/>
        <v>11647.2</v>
      </c>
      <c r="BU168" s="80">
        <f t="shared" si="333"/>
        <v>13736.4</v>
      </c>
      <c r="BV168" s="80">
        <f t="shared" si="333"/>
        <v>15584.8</v>
      </c>
      <c r="BW168" s="80">
        <f t="shared" si="333"/>
        <v>17397</v>
      </c>
      <c r="BX168" s="80">
        <f t="shared" si="333"/>
        <v>19260.599999999999</v>
      </c>
      <c r="BY168" s="80">
        <f t="shared" si="333"/>
        <v>20867.2</v>
      </c>
      <c r="BZ168" s="80">
        <f t="shared" si="333"/>
        <v>22328</v>
      </c>
      <c r="CA168" s="80">
        <f t="shared" si="333"/>
        <v>24444.400000000001</v>
      </c>
      <c r="CB168" s="80">
        <f t="shared" si="334"/>
        <v>26977.599999999999</v>
      </c>
      <c r="CC168" s="80">
        <f t="shared" si="334"/>
        <v>29376</v>
      </c>
      <c r="CD168" s="80">
        <f t="shared" si="334"/>
        <v>29726</v>
      </c>
      <c r="CE168" s="80">
        <f t="shared" si="334"/>
        <v>30543</v>
      </c>
      <c r="CF168" s="80">
        <f t="shared" si="334"/>
        <v>30622.6</v>
      </c>
      <c r="CG168" s="80">
        <f t="shared" si="334"/>
        <v>30571.200000000001</v>
      </c>
      <c r="CH168" s="80">
        <f t="shared" si="334"/>
        <v>30860</v>
      </c>
      <c r="CI168" s="80">
        <f t="shared" si="334"/>
        <v>32008.799999999999</v>
      </c>
      <c r="CJ168" s="80">
        <f t="shared" si="334"/>
        <v>32091.8</v>
      </c>
      <c r="CK168" s="80">
        <f t="shared" si="334"/>
        <v>31638.400000000001</v>
      </c>
      <c r="CL168" s="80">
        <f t="shared" si="335"/>
        <v>30394</v>
      </c>
      <c r="CM168" s="80">
        <f t="shared" si="335"/>
        <v>28868.6</v>
      </c>
      <c r="CN168" s="80">
        <f t="shared" si="335"/>
        <v>27965.599999999999</v>
      </c>
      <c r="CO168" s="80">
        <f t="shared" si="335"/>
        <v>28241</v>
      </c>
      <c r="CP168" s="80">
        <f t="shared" si="335"/>
        <v>28949.8</v>
      </c>
      <c r="CQ168" s="80">
        <f t="shared" si="335"/>
        <v>30393.200000000001</v>
      </c>
      <c r="CR168" s="80">
        <f t="shared" si="335"/>
        <v>30227.8</v>
      </c>
      <c r="CS168" s="80">
        <f t="shared" si="335"/>
        <v>29606.799999999999</v>
      </c>
      <c r="CT168" s="80">
        <f t="shared" si="335"/>
        <v>28776.799999999999</v>
      </c>
      <c r="CU168" s="80">
        <f t="shared" si="335"/>
        <v>28057.8</v>
      </c>
      <c r="CV168" s="80">
        <f t="shared" si="336"/>
        <v>27316</v>
      </c>
      <c r="CW168" s="80">
        <f t="shared" si="336"/>
        <v>29309.8</v>
      </c>
      <c r="CX168" s="80">
        <f t="shared" si="336"/>
        <v>30689.200000000001</v>
      </c>
      <c r="CY168" s="80">
        <f t="shared" si="336"/>
        <v>30784</v>
      </c>
      <c r="CZ168" s="80">
        <f t="shared" si="336"/>
        <v>29569.200000000001</v>
      </c>
      <c r="DA168" s="80">
        <f t="shared" si="336"/>
        <v>28682.400000000001</v>
      </c>
      <c r="DB168" s="80">
        <f t="shared" si="336"/>
        <v>26910.2</v>
      </c>
      <c r="DC168" s="80">
        <f t="shared" si="336"/>
        <v>26254</v>
      </c>
      <c r="DD168" s="80">
        <f t="shared" si="336"/>
        <v>27535.200000000001</v>
      </c>
      <c r="DE168" s="80">
        <f t="shared" si="336"/>
        <v>28868.400000000001</v>
      </c>
      <c r="DF168" s="80">
        <f t="shared" si="337"/>
        <v>29091.599999999999</v>
      </c>
      <c r="DG168" s="80">
        <f t="shared" si="337"/>
        <v>28093.200000000001</v>
      </c>
      <c r="DH168" s="80">
        <f t="shared" si="337"/>
        <v>26985.4</v>
      </c>
      <c r="DI168" s="80">
        <f t="shared" si="337"/>
        <v>25174</v>
      </c>
      <c r="DJ168" s="80">
        <f t="shared" si="337"/>
        <v>24896.799999999999</v>
      </c>
      <c r="DK168" s="80">
        <f t="shared" si="337"/>
        <v>25177.8</v>
      </c>
      <c r="DL168" s="80">
        <f t="shared" si="337"/>
        <v>25835</v>
      </c>
      <c r="DM168" s="80">
        <f t="shared" si="337"/>
        <v>24981.8</v>
      </c>
      <c r="DN168" s="80">
        <f t="shared" si="337"/>
        <v>23710</v>
      </c>
      <c r="DO168" s="80">
        <f t="shared" si="337"/>
        <v>22470.6</v>
      </c>
      <c r="DP168" s="80">
        <f t="shared" si="338"/>
        <v>21295.4</v>
      </c>
      <c r="DQ168" s="80">
        <f t="shared" si="338"/>
        <v>21644.799999999999</v>
      </c>
      <c r="DR168" s="80">
        <f t="shared" si="338"/>
        <v>22712.799999999999</v>
      </c>
      <c r="DS168" s="80">
        <f t="shared" si="338"/>
        <v>23987.8</v>
      </c>
      <c r="DT168" s="80">
        <f t="shared" si="338"/>
        <v>23476.2</v>
      </c>
      <c r="DU168" s="80">
        <f t="shared" si="338"/>
        <v>23580.400000000001</v>
      </c>
      <c r="DV168" s="80">
        <f t="shared" si="338"/>
        <v>22158.799999999999</v>
      </c>
      <c r="DW168" s="80">
        <f t="shared" si="338"/>
        <v>21805.8</v>
      </c>
      <c r="DX168" s="80">
        <f t="shared" si="338"/>
        <v>21865.4</v>
      </c>
      <c r="DY168" s="80">
        <f t="shared" si="338"/>
        <v>22836</v>
      </c>
      <c r="DZ168" s="80">
        <f t="shared" si="339"/>
        <v>22860.799999999999</v>
      </c>
      <c r="EA168" s="80">
        <f t="shared" si="339"/>
        <v>22935.599999999999</v>
      </c>
      <c r="EB168" s="80">
        <f t="shared" si="339"/>
        <v>22089.8</v>
      </c>
      <c r="EC168" s="80">
        <f t="shared" si="339"/>
        <v>20753.2</v>
      </c>
      <c r="ED168" s="80">
        <f t="shared" si="339"/>
        <v>19647.8</v>
      </c>
      <c r="EE168" s="80">
        <f t="shared" si="339"/>
        <v>19828.2</v>
      </c>
      <c r="EF168" s="80">
        <f t="shared" si="339"/>
        <v>20554.599999999999</v>
      </c>
      <c r="EG168" s="80">
        <f t="shared" si="339"/>
        <v>21572.6</v>
      </c>
      <c r="EH168" s="80">
        <f t="shared" si="339"/>
        <v>21851.8</v>
      </c>
      <c r="EI168" s="80">
        <f t="shared" si="339"/>
        <v>22368.799999999999</v>
      </c>
      <c r="EJ168" s="80">
        <f t="shared" si="340"/>
        <v>22013.599999999999</v>
      </c>
      <c r="EK168" s="80">
        <f t="shared" si="340"/>
        <v>21100.2</v>
      </c>
      <c r="EL168" s="80">
        <f t="shared" si="340"/>
        <v>20499</v>
      </c>
      <c r="EM168" s="80" t="e">
        <f t="shared" si="340"/>
        <v>#N/A</v>
      </c>
      <c r="EN168" s="80" t="e">
        <f t="shared" si="340"/>
        <v>#N/A</v>
      </c>
      <c r="EO168" s="80" t="e">
        <f t="shared" si="340"/>
        <v>#N/A</v>
      </c>
      <c r="EP168" s="80" t="e">
        <f t="shared" si="340"/>
        <v>#N/A</v>
      </c>
      <c r="EQ168" s="80" t="e">
        <f t="shared" si="340"/>
        <v>#N/A</v>
      </c>
      <c r="ER168" s="80" t="e">
        <f t="shared" si="340"/>
        <v>#N/A</v>
      </c>
      <c r="ES168" s="80" t="e">
        <f t="shared" si="340"/>
        <v>#N/A</v>
      </c>
      <c r="ET168" s="80" t="e">
        <f t="shared" si="340"/>
        <v>#N/A</v>
      </c>
      <c r="EU168">
        <v>1</v>
      </c>
      <c r="EW168" s="10">
        <f t="shared" ca="1" si="341"/>
        <v>20554.599999999999</v>
      </c>
      <c r="EX168" s="10">
        <f t="shared" ca="1" si="341"/>
        <v>21572.6</v>
      </c>
      <c r="EY168" s="10">
        <f t="shared" ca="1" si="341"/>
        <v>21851.8</v>
      </c>
      <c r="EZ168" s="10">
        <f t="shared" ca="1" si="341"/>
        <v>22368.799999999999</v>
      </c>
      <c r="FA168" s="10">
        <f t="shared" ca="1" si="341"/>
        <v>22013.599999999999</v>
      </c>
      <c r="FB168" s="10">
        <f t="shared" ca="1" si="341"/>
        <v>21100.2</v>
      </c>
      <c r="FC168" s="10">
        <f t="shared" ca="1" si="341"/>
        <v>20499</v>
      </c>
      <c r="FD168" s="10">
        <f t="shared" ca="1" si="265"/>
        <v>21422.942857142854</v>
      </c>
      <c r="FE168" s="10" t="b">
        <f t="shared" ca="1" si="326"/>
        <v>0</v>
      </c>
      <c r="FF168" s="10">
        <f t="array" ref="FF168">MAX(IF(ISNA(J168:ET168),"",J168:ET168))</f>
        <v>32091.8</v>
      </c>
      <c r="FG168" s="52">
        <f t="shared" ca="1" si="266"/>
        <v>0.66755192470172608</v>
      </c>
      <c r="FH168" t="str">
        <f t="shared" si="267"/>
        <v>NorthAmerica</v>
      </c>
      <c r="FI168" t="str">
        <f t="shared" si="268"/>
        <v>US</v>
      </c>
      <c r="FJ168" s="10">
        <f t="shared" si="269"/>
        <v>32091.8</v>
      </c>
      <c r="FK168" s="10">
        <f t="shared" ca="1" si="270"/>
        <v>1872660</v>
      </c>
      <c r="FL168">
        <f t="shared" ca="1" si="271"/>
        <v>0</v>
      </c>
      <c r="FM168">
        <f t="shared" ca="1" si="272"/>
        <v>0</v>
      </c>
      <c r="FN168">
        <f t="shared" ca="1" si="273"/>
        <v>0</v>
      </c>
      <c r="FO168">
        <f t="shared" ca="1" si="274"/>
        <v>313900000</v>
      </c>
      <c r="FP168">
        <f t="shared" ca="1" si="275"/>
        <v>0</v>
      </c>
    </row>
    <row r="169" spans="1:172" ht="30" customHeight="1" x14ac:dyDescent="0.25">
      <c r="A169" s="81">
        <f>VLOOKUP(D169,Countries!$D$5:$F$254,3,FALSE)</f>
        <v>8400000</v>
      </c>
      <c r="B169" s="86">
        <f t="shared" ca="1" si="260"/>
        <v>0.64190476190476187</v>
      </c>
      <c r="C169" s="80" t="str">
        <f>VLOOKUP(D169,Countries!$D$5:$E$254,2,FALSE)</f>
        <v>NorthAmerica</v>
      </c>
      <c r="D169" s="80" t="str">
        <f>Infections!A79</f>
        <v>Honduras</v>
      </c>
      <c r="E169" s="81">
        <f t="shared" ca="1" si="261"/>
        <v>5880</v>
      </c>
      <c r="F169" s="81">
        <f t="shared" ca="1" si="262"/>
        <v>163.68571428571428</v>
      </c>
      <c r="G169" s="100" t="str">
        <f t="shared" si="325"/>
        <v>Honduras</v>
      </c>
      <c r="H169" s="80">
        <f t="shared" si="263"/>
        <v>0</v>
      </c>
      <c r="I169" s="80">
        <f t="shared" si="264"/>
        <v>0</v>
      </c>
      <c r="J169" s="80" t="e">
        <f t="shared" si="327"/>
        <v>#N/A</v>
      </c>
      <c r="K169" s="80" t="e">
        <f t="shared" si="327"/>
        <v>#N/A</v>
      </c>
      <c r="L169" s="80" t="e">
        <f t="shared" si="327"/>
        <v>#N/A</v>
      </c>
      <c r="M169" s="80">
        <f t="shared" si="327"/>
        <v>0</v>
      </c>
      <c r="N169" s="80">
        <f t="shared" si="327"/>
        <v>0</v>
      </c>
      <c r="O169" s="80">
        <f t="shared" si="327"/>
        <v>0</v>
      </c>
      <c r="P169" s="80">
        <f t="shared" si="327"/>
        <v>0</v>
      </c>
      <c r="Q169" s="80">
        <f t="shared" si="327"/>
        <v>0</v>
      </c>
      <c r="R169" s="80">
        <f t="shared" si="327"/>
        <v>0</v>
      </c>
      <c r="S169" s="80">
        <f t="shared" si="327"/>
        <v>0</v>
      </c>
      <c r="T169" s="80">
        <f t="shared" si="328"/>
        <v>0</v>
      </c>
      <c r="U169" s="80">
        <f t="shared" si="328"/>
        <v>0</v>
      </c>
      <c r="V169" s="80">
        <f t="shared" si="328"/>
        <v>0</v>
      </c>
      <c r="W169" s="80">
        <f t="shared" si="328"/>
        <v>0</v>
      </c>
      <c r="X169" s="80">
        <f t="shared" si="328"/>
        <v>0</v>
      </c>
      <c r="Y169" s="80">
        <f t="shared" si="328"/>
        <v>0</v>
      </c>
      <c r="Z169" s="80">
        <f t="shared" si="328"/>
        <v>0</v>
      </c>
      <c r="AA169" s="80">
        <f t="shared" si="328"/>
        <v>0</v>
      </c>
      <c r="AB169" s="80">
        <f t="shared" si="328"/>
        <v>0</v>
      </c>
      <c r="AC169" s="80">
        <f t="shared" si="328"/>
        <v>0</v>
      </c>
      <c r="AD169" s="80">
        <f t="shared" si="329"/>
        <v>0</v>
      </c>
      <c r="AE169" s="80">
        <f t="shared" si="329"/>
        <v>0</v>
      </c>
      <c r="AF169" s="80">
        <f t="shared" si="329"/>
        <v>0</v>
      </c>
      <c r="AG169" s="80">
        <f t="shared" si="329"/>
        <v>0</v>
      </c>
      <c r="AH169" s="80">
        <f t="shared" si="329"/>
        <v>0</v>
      </c>
      <c r="AI169" s="80">
        <f t="shared" si="329"/>
        <v>0</v>
      </c>
      <c r="AJ169" s="80">
        <f t="shared" si="329"/>
        <v>0</v>
      </c>
      <c r="AK169" s="80">
        <f t="shared" si="329"/>
        <v>0</v>
      </c>
      <c r="AL169" s="80">
        <f t="shared" si="329"/>
        <v>0</v>
      </c>
      <c r="AM169" s="80">
        <f t="shared" si="329"/>
        <v>0</v>
      </c>
      <c r="AN169" s="80">
        <f t="shared" si="330"/>
        <v>0</v>
      </c>
      <c r="AO169" s="80">
        <f t="shared" si="330"/>
        <v>0</v>
      </c>
      <c r="AP169" s="80">
        <f t="shared" si="330"/>
        <v>0</v>
      </c>
      <c r="AQ169" s="80">
        <f t="shared" si="330"/>
        <v>0</v>
      </c>
      <c r="AR169" s="80">
        <f t="shared" si="330"/>
        <v>0</v>
      </c>
      <c r="AS169" s="80">
        <f t="shared" si="330"/>
        <v>0</v>
      </c>
      <c r="AT169" s="80">
        <f t="shared" si="330"/>
        <v>0</v>
      </c>
      <c r="AU169" s="80">
        <f t="shared" si="330"/>
        <v>0</v>
      </c>
      <c r="AV169" s="80">
        <f t="shared" si="330"/>
        <v>0</v>
      </c>
      <c r="AW169" s="80">
        <f t="shared" si="330"/>
        <v>0</v>
      </c>
      <c r="AX169" s="80">
        <f t="shared" si="331"/>
        <v>0</v>
      </c>
      <c r="AY169" s="80">
        <f t="shared" si="331"/>
        <v>0</v>
      </c>
      <c r="AZ169" s="80">
        <f t="shared" si="331"/>
        <v>0</v>
      </c>
      <c r="BA169" s="80">
        <f t="shared" si="331"/>
        <v>0</v>
      </c>
      <c r="BB169" s="80">
        <f t="shared" si="331"/>
        <v>0</v>
      </c>
      <c r="BC169" s="80">
        <f t="shared" si="331"/>
        <v>0</v>
      </c>
      <c r="BD169" s="80">
        <f t="shared" si="331"/>
        <v>0</v>
      </c>
      <c r="BE169" s="80">
        <f t="shared" si="331"/>
        <v>0.4</v>
      </c>
      <c r="BF169" s="80">
        <f t="shared" si="331"/>
        <v>0.4</v>
      </c>
      <c r="BG169" s="80">
        <f t="shared" si="331"/>
        <v>0.4</v>
      </c>
      <c r="BH169" s="80">
        <f t="shared" si="332"/>
        <v>0.4</v>
      </c>
      <c r="BI169" s="80">
        <f t="shared" si="332"/>
        <v>0.6</v>
      </c>
      <c r="BJ169" s="80">
        <f t="shared" si="332"/>
        <v>0.8</v>
      </c>
      <c r="BK169" s="80">
        <f t="shared" si="332"/>
        <v>1.2</v>
      </c>
      <c r="BL169" s="80">
        <f t="shared" si="332"/>
        <v>1.4</v>
      </c>
      <c r="BM169" s="80">
        <f t="shared" si="332"/>
        <v>2</v>
      </c>
      <c r="BN169" s="80">
        <f t="shared" si="332"/>
        <v>4.2</v>
      </c>
      <c r="BO169" s="80">
        <f t="shared" si="332"/>
        <v>3.6</v>
      </c>
      <c r="BP169" s="80">
        <f t="shared" si="332"/>
        <v>3.6</v>
      </c>
      <c r="BQ169" s="80">
        <f t="shared" si="332"/>
        <v>4.2</v>
      </c>
      <c r="BR169" s="80">
        <f t="shared" si="333"/>
        <v>3.6</v>
      </c>
      <c r="BS169" s="80">
        <f t="shared" si="333"/>
        <v>2.4</v>
      </c>
      <c r="BT169" s="80">
        <f t="shared" si="333"/>
        <v>5.6</v>
      </c>
      <c r="BU169" s="80">
        <f t="shared" si="333"/>
        <v>8.4</v>
      </c>
      <c r="BV169" s="80">
        <f t="shared" si="333"/>
        <v>13</v>
      </c>
      <c r="BW169" s="80">
        <f t="shared" si="333"/>
        <v>16</v>
      </c>
      <c r="BX169" s="80">
        <f t="shared" si="333"/>
        <v>20.6</v>
      </c>
      <c r="BY169" s="80">
        <f t="shared" si="333"/>
        <v>17.8</v>
      </c>
      <c r="BZ169" s="80">
        <f t="shared" si="333"/>
        <v>20.8</v>
      </c>
      <c r="CA169" s="80">
        <f t="shared" si="333"/>
        <v>24.8</v>
      </c>
      <c r="CB169" s="80">
        <f t="shared" si="334"/>
        <v>22.4</v>
      </c>
      <c r="CC169" s="80">
        <f t="shared" si="334"/>
        <v>25</v>
      </c>
      <c r="CD169" s="80">
        <f t="shared" si="334"/>
        <v>25.4</v>
      </c>
      <c r="CE169" s="80">
        <f t="shared" si="334"/>
        <v>25.2</v>
      </c>
      <c r="CF169" s="80">
        <f t="shared" si="334"/>
        <v>17.2</v>
      </c>
      <c r="CG169" s="80">
        <f t="shared" si="334"/>
        <v>18</v>
      </c>
      <c r="CH169" s="80">
        <f t="shared" si="334"/>
        <v>15.8</v>
      </c>
      <c r="CI169" s="80">
        <f t="shared" si="334"/>
        <v>22.8</v>
      </c>
      <c r="CJ169" s="80">
        <f t="shared" si="334"/>
        <v>18.8</v>
      </c>
      <c r="CK169" s="80">
        <f t="shared" si="334"/>
        <v>17.600000000000001</v>
      </c>
      <c r="CL169" s="80">
        <f t="shared" si="335"/>
        <v>17</v>
      </c>
      <c r="CM169" s="80">
        <f t="shared" si="335"/>
        <v>12.8</v>
      </c>
      <c r="CN169" s="80">
        <f t="shared" si="335"/>
        <v>7.4</v>
      </c>
      <c r="CO169" s="80">
        <f t="shared" si="335"/>
        <v>6.8</v>
      </c>
      <c r="CP169" s="80">
        <f t="shared" si="335"/>
        <v>9.8000000000000007</v>
      </c>
      <c r="CQ169" s="80">
        <f t="shared" si="335"/>
        <v>12</v>
      </c>
      <c r="CR169" s="80">
        <f t="shared" si="335"/>
        <v>13</v>
      </c>
      <c r="CS169" s="80">
        <f t="shared" si="335"/>
        <v>11.6</v>
      </c>
      <c r="CT169" s="80">
        <f t="shared" si="335"/>
        <v>13.6</v>
      </c>
      <c r="CU169" s="80">
        <f t="shared" si="335"/>
        <v>13.6</v>
      </c>
      <c r="CV169" s="80">
        <f t="shared" si="336"/>
        <v>12.4</v>
      </c>
      <c r="CW169" s="80">
        <f t="shared" si="336"/>
        <v>23.8</v>
      </c>
      <c r="CX169" s="80">
        <f t="shared" si="336"/>
        <v>30</v>
      </c>
      <c r="CY169" s="80">
        <f t="shared" si="336"/>
        <v>26.6</v>
      </c>
      <c r="CZ169" s="80">
        <f t="shared" si="336"/>
        <v>30.2</v>
      </c>
      <c r="DA169" s="80">
        <f t="shared" si="336"/>
        <v>36.6</v>
      </c>
      <c r="DB169" s="80">
        <f t="shared" si="336"/>
        <v>29.4</v>
      </c>
      <c r="DC169" s="80">
        <f t="shared" si="336"/>
        <v>28.8</v>
      </c>
      <c r="DD169" s="80">
        <f t="shared" si="336"/>
        <v>35.4</v>
      </c>
      <c r="DE169" s="80">
        <f t="shared" si="336"/>
        <v>69.8</v>
      </c>
      <c r="DF169" s="80">
        <f t="shared" si="337"/>
        <v>70.599999999999994</v>
      </c>
      <c r="DG169" s="80">
        <f t="shared" si="337"/>
        <v>88</v>
      </c>
      <c r="DH169" s="80">
        <f t="shared" si="337"/>
        <v>99.8</v>
      </c>
      <c r="DI169" s="80">
        <f t="shared" si="337"/>
        <v>131.4</v>
      </c>
      <c r="DJ169" s="80">
        <f t="shared" si="337"/>
        <v>135</v>
      </c>
      <c r="DK169" s="80">
        <f t="shared" si="337"/>
        <v>143.19999999999999</v>
      </c>
      <c r="DL169" s="80">
        <f t="shared" si="337"/>
        <v>130.4</v>
      </c>
      <c r="DM169" s="80">
        <f t="shared" si="337"/>
        <v>140.4</v>
      </c>
      <c r="DN169" s="80">
        <f t="shared" si="337"/>
        <v>127.8</v>
      </c>
      <c r="DO169" s="80">
        <f t="shared" si="337"/>
        <v>79</v>
      </c>
      <c r="DP169" s="80">
        <f t="shared" si="338"/>
        <v>96.8</v>
      </c>
      <c r="DQ169" s="80">
        <f t="shared" si="338"/>
        <v>97.6</v>
      </c>
      <c r="DR169" s="80">
        <f t="shared" si="338"/>
        <v>97.6</v>
      </c>
      <c r="DS169" s="80">
        <f t="shared" si="338"/>
        <v>93</v>
      </c>
      <c r="DT169" s="80">
        <f t="shared" si="338"/>
        <v>113.2</v>
      </c>
      <c r="DU169" s="80">
        <f t="shared" si="338"/>
        <v>108.6</v>
      </c>
      <c r="DV169" s="80">
        <f t="shared" si="338"/>
        <v>127.4</v>
      </c>
      <c r="DW169" s="80">
        <f t="shared" si="338"/>
        <v>99</v>
      </c>
      <c r="DX169" s="80">
        <f t="shared" si="338"/>
        <v>127.8</v>
      </c>
      <c r="DY169" s="80">
        <f t="shared" si="338"/>
        <v>166.2</v>
      </c>
      <c r="DZ169" s="80">
        <f t="shared" si="339"/>
        <v>135.80000000000001</v>
      </c>
      <c r="EA169" s="80">
        <f t="shared" si="339"/>
        <v>199</v>
      </c>
      <c r="EB169" s="80">
        <f t="shared" si="339"/>
        <v>246.8</v>
      </c>
      <c r="EC169" s="80">
        <f t="shared" si="339"/>
        <v>239.4</v>
      </c>
      <c r="ED169" s="80">
        <f t="shared" si="339"/>
        <v>232.6</v>
      </c>
      <c r="EE169" s="80">
        <f t="shared" si="339"/>
        <v>255</v>
      </c>
      <c r="EF169" s="80">
        <f t="shared" si="339"/>
        <v>160.4</v>
      </c>
      <c r="EG169" s="80">
        <f t="shared" si="339"/>
        <v>181</v>
      </c>
      <c r="EH169" s="80">
        <f t="shared" si="339"/>
        <v>160.19999999999999</v>
      </c>
      <c r="EI169" s="80">
        <f t="shared" si="339"/>
        <v>144.4</v>
      </c>
      <c r="EJ169" s="80">
        <f t="shared" si="340"/>
        <v>155</v>
      </c>
      <c r="EK169" s="80">
        <f t="shared" si="340"/>
        <v>187.6</v>
      </c>
      <c r="EL169" s="80">
        <f t="shared" si="340"/>
        <v>157.19999999999999</v>
      </c>
      <c r="EM169" s="80" t="e">
        <f t="shared" si="340"/>
        <v>#N/A</v>
      </c>
      <c r="EN169" s="80" t="e">
        <f t="shared" si="340"/>
        <v>#N/A</v>
      </c>
      <c r="EO169" s="80" t="e">
        <f t="shared" si="340"/>
        <v>#N/A</v>
      </c>
      <c r="EP169" s="80" t="e">
        <f t="shared" si="340"/>
        <v>#N/A</v>
      </c>
      <c r="EQ169" s="80" t="e">
        <f t="shared" si="340"/>
        <v>#N/A</v>
      </c>
      <c r="ER169" s="80" t="e">
        <f t="shared" si="340"/>
        <v>#N/A</v>
      </c>
      <c r="ES169" s="80" t="e">
        <f t="shared" si="340"/>
        <v>#N/A</v>
      </c>
      <c r="ET169" s="80" t="e">
        <f t="shared" si="340"/>
        <v>#N/A</v>
      </c>
      <c r="EU169">
        <v>1</v>
      </c>
      <c r="EW169" s="10">
        <f t="shared" ca="1" si="341"/>
        <v>160.4</v>
      </c>
      <c r="EX169" s="10">
        <f t="shared" ca="1" si="341"/>
        <v>181</v>
      </c>
      <c r="EY169" s="10">
        <f t="shared" ca="1" si="341"/>
        <v>160.19999999999999</v>
      </c>
      <c r="EZ169" s="10">
        <f t="shared" ca="1" si="341"/>
        <v>144.4</v>
      </c>
      <c r="FA169" s="10">
        <f t="shared" ca="1" si="341"/>
        <v>155</v>
      </c>
      <c r="FB169" s="10">
        <f t="shared" ca="1" si="341"/>
        <v>187.6</v>
      </c>
      <c r="FC169" s="10">
        <f t="shared" ca="1" si="341"/>
        <v>157.19999999999999</v>
      </c>
      <c r="FD169" s="10">
        <f t="shared" ca="1" si="265"/>
        <v>163.68571428571428</v>
      </c>
      <c r="FE169" s="10" t="b">
        <f t="shared" ca="1" si="326"/>
        <v>0</v>
      </c>
      <c r="FF169" s="10">
        <f t="array" ref="FF169">MAX(IF(ISNA(J169:ET169),"",J169:ET169))</f>
        <v>255</v>
      </c>
      <c r="FG169" s="52">
        <f t="shared" ca="1" si="266"/>
        <v>0.64190476190476187</v>
      </c>
      <c r="FH169" t="str">
        <f t="shared" si="267"/>
        <v>NorthAmerica</v>
      </c>
      <c r="FI169" t="str">
        <f t="shared" si="268"/>
        <v>Honduras</v>
      </c>
      <c r="FJ169" s="10">
        <f t="shared" si="269"/>
        <v>255</v>
      </c>
      <c r="FK169" s="10">
        <f t="shared" ca="1" si="270"/>
        <v>5880</v>
      </c>
      <c r="FL169">
        <f t="shared" ca="1" si="271"/>
        <v>0</v>
      </c>
      <c r="FM169">
        <f t="shared" ca="1" si="272"/>
        <v>0</v>
      </c>
      <c r="FN169">
        <f t="shared" ca="1" si="273"/>
        <v>0</v>
      </c>
      <c r="FO169">
        <f t="shared" ca="1" si="274"/>
        <v>8400000</v>
      </c>
      <c r="FP169">
        <f t="shared" ca="1" si="275"/>
        <v>0</v>
      </c>
    </row>
    <row r="170" spans="1:172" ht="30" customHeight="1" x14ac:dyDescent="0.25">
      <c r="A170" s="81">
        <f>VLOOKUP(D170,Countries!$D$5:$F$254,3,FALSE)</f>
        <v>4500000</v>
      </c>
      <c r="B170" s="86">
        <f t="shared" ca="1" si="260"/>
        <v>0.75315840621963071</v>
      </c>
      <c r="C170" s="80" t="str">
        <f>VLOOKUP(D170,Countries!$D$5:$E$254,2,FALSE)</f>
        <v>NorthAmerica</v>
      </c>
      <c r="D170" s="80" t="str">
        <f>Infections!A44</f>
        <v>Costa Rica</v>
      </c>
      <c r="E170" s="81">
        <f t="shared" ca="1" si="261"/>
        <v>1194</v>
      </c>
      <c r="F170" s="81">
        <f t="shared" ca="1" si="262"/>
        <v>22.142857142857142</v>
      </c>
      <c r="G170" s="100" t="str">
        <f t="shared" si="325"/>
        <v>Costa Rica</v>
      </c>
      <c r="H170" s="80">
        <f t="shared" si="263"/>
        <v>0</v>
      </c>
      <c r="I170" s="80">
        <f t="shared" si="264"/>
        <v>0</v>
      </c>
      <c r="J170" s="80" t="e">
        <f t="shared" si="327"/>
        <v>#N/A</v>
      </c>
      <c r="K170" s="80" t="e">
        <f t="shared" si="327"/>
        <v>#N/A</v>
      </c>
      <c r="L170" s="80" t="e">
        <f t="shared" si="327"/>
        <v>#N/A</v>
      </c>
      <c r="M170" s="80">
        <f t="shared" si="327"/>
        <v>0</v>
      </c>
      <c r="N170" s="80">
        <f t="shared" si="327"/>
        <v>0</v>
      </c>
      <c r="O170" s="80">
        <f t="shared" si="327"/>
        <v>0</v>
      </c>
      <c r="P170" s="80">
        <f t="shared" si="327"/>
        <v>0</v>
      </c>
      <c r="Q170" s="80">
        <f t="shared" si="327"/>
        <v>0</v>
      </c>
      <c r="R170" s="80">
        <f t="shared" si="327"/>
        <v>0</v>
      </c>
      <c r="S170" s="80">
        <f t="shared" si="327"/>
        <v>0</v>
      </c>
      <c r="T170" s="80">
        <f t="shared" si="328"/>
        <v>0</v>
      </c>
      <c r="U170" s="80">
        <f t="shared" si="328"/>
        <v>0</v>
      </c>
      <c r="V170" s="80">
        <f t="shared" si="328"/>
        <v>0</v>
      </c>
      <c r="W170" s="80">
        <f t="shared" si="328"/>
        <v>0</v>
      </c>
      <c r="X170" s="80">
        <f t="shared" si="328"/>
        <v>0</v>
      </c>
      <c r="Y170" s="80">
        <f t="shared" si="328"/>
        <v>0</v>
      </c>
      <c r="Z170" s="80">
        <f t="shared" si="328"/>
        <v>0</v>
      </c>
      <c r="AA170" s="80">
        <f t="shared" si="328"/>
        <v>0</v>
      </c>
      <c r="AB170" s="80">
        <f t="shared" si="328"/>
        <v>0</v>
      </c>
      <c r="AC170" s="80">
        <f t="shared" si="328"/>
        <v>0</v>
      </c>
      <c r="AD170" s="80">
        <f t="shared" si="329"/>
        <v>0</v>
      </c>
      <c r="AE170" s="80">
        <f t="shared" si="329"/>
        <v>0</v>
      </c>
      <c r="AF170" s="80">
        <f t="shared" si="329"/>
        <v>0</v>
      </c>
      <c r="AG170" s="80">
        <f t="shared" si="329"/>
        <v>0</v>
      </c>
      <c r="AH170" s="80">
        <f t="shared" si="329"/>
        <v>0</v>
      </c>
      <c r="AI170" s="80">
        <f t="shared" si="329"/>
        <v>0</v>
      </c>
      <c r="AJ170" s="80">
        <f t="shared" si="329"/>
        <v>0</v>
      </c>
      <c r="AK170" s="80">
        <f t="shared" si="329"/>
        <v>0</v>
      </c>
      <c r="AL170" s="80">
        <f t="shared" si="329"/>
        <v>0</v>
      </c>
      <c r="AM170" s="80">
        <f t="shared" si="329"/>
        <v>0</v>
      </c>
      <c r="AN170" s="80">
        <f t="shared" si="330"/>
        <v>0</v>
      </c>
      <c r="AO170" s="80">
        <f t="shared" si="330"/>
        <v>0</v>
      </c>
      <c r="AP170" s="80">
        <f t="shared" si="330"/>
        <v>0</v>
      </c>
      <c r="AQ170" s="80">
        <f t="shared" si="330"/>
        <v>0</v>
      </c>
      <c r="AR170" s="80">
        <f t="shared" si="330"/>
        <v>0</v>
      </c>
      <c r="AS170" s="80">
        <f t="shared" si="330"/>
        <v>0</v>
      </c>
      <c r="AT170" s="80">
        <f t="shared" si="330"/>
        <v>0</v>
      </c>
      <c r="AU170" s="80">
        <f t="shared" si="330"/>
        <v>0</v>
      </c>
      <c r="AV170" s="80">
        <f t="shared" si="330"/>
        <v>0</v>
      </c>
      <c r="AW170" s="80">
        <f t="shared" si="330"/>
        <v>0</v>
      </c>
      <c r="AX170" s="80">
        <f t="shared" si="331"/>
        <v>0</v>
      </c>
      <c r="AY170" s="80">
        <f t="shared" si="331"/>
        <v>0</v>
      </c>
      <c r="AZ170" s="80">
        <f t="shared" si="331"/>
        <v>0.2</v>
      </c>
      <c r="BA170" s="80">
        <f t="shared" si="331"/>
        <v>0.2</v>
      </c>
      <c r="BB170" s="80">
        <f t="shared" si="331"/>
        <v>1</v>
      </c>
      <c r="BC170" s="80">
        <f t="shared" si="331"/>
        <v>1.8</v>
      </c>
      <c r="BD170" s="80">
        <f t="shared" si="331"/>
        <v>1.8</v>
      </c>
      <c r="BE170" s="80">
        <f t="shared" si="331"/>
        <v>2.4</v>
      </c>
      <c r="BF170" s="80">
        <f t="shared" si="331"/>
        <v>4.2</v>
      </c>
      <c r="BG170" s="80">
        <f t="shared" si="331"/>
        <v>3.6</v>
      </c>
      <c r="BH170" s="80">
        <f t="shared" si="332"/>
        <v>3.4</v>
      </c>
      <c r="BI170" s="80">
        <f t="shared" si="332"/>
        <v>3.6</v>
      </c>
      <c r="BJ170" s="80">
        <f t="shared" si="332"/>
        <v>4.4000000000000004</v>
      </c>
      <c r="BK170" s="80">
        <f t="shared" si="332"/>
        <v>3.8</v>
      </c>
      <c r="BL170" s="80">
        <f t="shared" si="332"/>
        <v>5.4</v>
      </c>
      <c r="BM170" s="80">
        <f t="shared" si="332"/>
        <v>8.6</v>
      </c>
      <c r="BN170" s="80">
        <f t="shared" si="332"/>
        <v>12.4</v>
      </c>
      <c r="BO170" s="80">
        <f t="shared" si="332"/>
        <v>16.399999999999999</v>
      </c>
      <c r="BP170" s="80">
        <f t="shared" si="332"/>
        <v>18.600000000000001</v>
      </c>
      <c r="BQ170" s="80">
        <f t="shared" si="332"/>
        <v>21.6</v>
      </c>
      <c r="BR170" s="80">
        <f t="shared" si="333"/>
        <v>21.6</v>
      </c>
      <c r="BS170" s="80">
        <f t="shared" si="333"/>
        <v>22.4</v>
      </c>
      <c r="BT170" s="80">
        <f t="shared" si="333"/>
        <v>22.8</v>
      </c>
      <c r="BU170" s="80">
        <f t="shared" si="333"/>
        <v>25.8</v>
      </c>
      <c r="BV170" s="80">
        <f t="shared" si="333"/>
        <v>27.4</v>
      </c>
      <c r="BW170" s="80">
        <f t="shared" si="333"/>
        <v>27.4</v>
      </c>
      <c r="BX170" s="80">
        <f t="shared" si="333"/>
        <v>25.8</v>
      </c>
      <c r="BY170" s="80">
        <f t="shared" si="333"/>
        <v>23.2</v>
      </c>
      <c r="BZ170" s="80">
        <f t="shared" si="333"/>
        <v>22.4</v>
      </c>
      <c r="CA170" s="80">
        <f t="shared" si="333"/>
        <v>20.2</v>
      </c>
      <c r="CB170" s="80">
        <f t="shared" si="334"/>
        <v>20.399999999999999</v>
      </c>
      <c r="CC170" s="80">
        <f t="shared" si="334"/>
        <v>21</v>
      </c>
      <c r="CD170" s="80">
        <f t="shared" si="334"/>
        <v>21.4</v>
      </c>
      <c r="CE170" s="80">
        <f t="shared" si="334"/>
        <v>18.399999999999999</v>
      </c>
      <c r="CF170" s="80">
        <f t="shared" si="334"/>
        <v>17.399999999999999</v>
      </c>
      <c r="CG170" s="80">
        <f t="shared" si="334"/>
        <v>17.2</v>
      </c>
      <c r="CH170" s="80">
        <f t="shared" si="334"/>
        <v>20.8</v>
      </c>
      <c r="CI170" s="80">
        <f t="shared" si="334"/>
        <v>20.8</v>
      </c>
      <c r="CJ170" s="80">
        <f t="shared" si="334"/>
        <v>22</v>
      </c>
      <c r="CK170" s="80">
        <f t="shared" si="334"/>
        <v>22.4</v>
      </c>
      <c r="CL170" s="80">
        <f t="shared" si="335"/>
        <v>22</v>
      </c>
      <c r="CM170" s="80">
        <f t="shared" si="335"/>
        <v>15.8</v>
      </c>
      <c r="CN170" s="80">
        <f t="shared" si="335"/>
        <v>13.6</v>
      </c>
      <c r="CO170" s="80">
        <f t="shared" si="335"/>
        <v>13</v>
      </c>
      <c r="CP170" s="80">
        <f t="shared" si="335"/>
        <v>10.8</v>
      </c>
      <c r="CQ170" s="80">
        <f t="shared" si="335"/>
        <v>8.6</v>
      </c>
      <c r="CR170" s="80">
        <f t="shared" si="335"/>
        <v>8.4</v>
      </c>
      <c r="CS170" s="80">
        <f t="shared" si="335"/>
        <v>7.2</v>
      </c>
      <c r="CT170" s="80">
        <f t="shared" si="335"/>
        <v>5.4</v>
      </c>
      <c r="CU170" s="80">
        <f t="shared" si="335"/>
        <v>6.4</v>
      </c>
      <c r="CV170" s="80">
        <f t="shared" si="336"/>
        <v>6.2</v>
      </c>
      <c r="CW170" s="80">
        <f t="shared" si="336"/>
        <v>5.4</v>
      </c>
      <c r="CX170" s="80">
        <f t="shared" si="336"/>
        <v>6.2</v>
      </c>
      <c r="CY170" s="80">
        <f t="shared" si="336"/>
        <v>5.2</v>
      </c>
      <c r="CZ170" s="80">
        <f t="shared" si="336"/>
        <v>3.2</v>
      </c>
      <c r="DA170" s="80">
        <f t="shared" si="336"/>
        <v>3.8</v>
      </c>
      <c r="DB170" s="80">
        <f t="shared" si="336"/>
        <v>5.2</v>
      </c>
      <c r="DC170" s="80">
        <f t="shared" si="336"/>
        <v>5.2</v>
      </c>
      <c r="DD170" s="80">
        <f t="shared" si="336"/>
        <v>6</v>
      </c>
      <c r="DE170" s="80">
        <f t="shared" si="336"/>
        <v>7.2</v>
      </c>
      <c r="DF170" s="80">
        <f t="shared" si="337"/>
        <v>6.8</v>
      </c>
      <c r="DG170" s="80">
        <f t="shared" si="337"/>
        <v>5.8</v>
      </c>
      <c r="DH170" s="80">
        <f t="shared" si="337"/>
        <v>7.2</v>
      </c>
      <c r="DI170" s="80">
        <f t="shared" si="337"/>
        <v>7.2</v>
      </c>
      <c r="DJ170" s="80">
        <f t="shared" si="337"/>
        <v>6.4</v>
      </c>
      <c r="DK170" s="80">
        <f t="shared" si="337"/>
        <v>6.8</v>
      </c>
      <c r="DL170" s="80">
        <f t="shared" si="337"/>
        <v>7.6</v>
      </c>
      <c r="DM170" s="80">
        <f t="shared" si="337"/>
        <v>7.4</v>
      </c>
      <c r="DN170" s="80">
        <f t="shared" si="337"/>
        <v>8</v>
      </c>
      <c r="DO170" s="80">
        <f t="shared" si="337"/>
        <v>7.8</v>
      </c>
      <c r="DP170" s="80">
        <f t="shared" si="338"/>
        <v>8.4</v>
      </c>
      <c r="DQ170" s="80">
        <f t="shared" si="338"/>
        <v>10</v>
      </c>
      <c r="DR170" s="80">
        <f t="shared" si="338"/>
        <v>10.199999999999999</v>
      </c>
      <c r="DS170" s="80">
        <f t="shared" si="338"/>
        <v>10.4</v>
      </c>
      <c r="DT170" s="80">
        <f t="shared" si="338"/>
        <v>11.8</v>
      </c>
      <c r="DU170" s="80">
        <f t="shared" si="338"/>
        <v>10.199999999999999</v>
      </c>
      <c r="DV170" s="80">
        <f t="shared" si="338"/>
        <v>10.4</v>
      </c>
      <c r="DW170" s="80">
        <f t="shared" si="338"/>
        <v>10.8</v>
      </c>
      <c r="DX170" s="80">
        <f t="shared" si="338"/>
        <v>10</v>
      </c>
      <c r="DY170" s="80">
        <f t="shared" si="338"/>
        <v>9.6</v>
      </c>
      <c r="DZ170" s="80">
        <f t="shared" si="339"/>
        <v>10.4</v>
      </c>
      <c r="EA170" s="80">
        <f t="shared" si="339"/>
        <v>9.6</v>
      </c>
      <c r="EB170" s="80">
        <f t="shared" si="339"/>
        <v>10.8</v>
      </c>
      <c r="EC170" s="80">
        <f t="shared" si="339"/>
        <v>10.6</v>
      </c>
      <c r="ED170" s="80">
        <f t="shared" si="339"/>
        <v>14.6</v>
      </c>
      <c r="EE170" s="80">
        <f t="shared" si="339"/>
        <v>16.399999999999999</v>
      </c>
      <c r="EF170" s="80">
        <f t="shared" si="339"/>
        <v>18.399999999999999</v>
      </c>
      <c r="EG170" s="80">
        <f t="shared" si="339"/>
        <v>19.2</v>
      </c>
      <c r="EH170" s="80">
        <f t="shared" si="339"/>
        <v>20</v>
      </c>
      <c r="EI170" s="80">
        <f t="shared" si="339"/>
        <v>20</v>
      </c>
      <c r="EJ170" s="80">
        <f t="shared" si="340"/>
        <v>21</v>
      </c>
      <c r="EK170" s="80">
        <f t="shared" si="340"/>
        <v>27</v>
      </c>
      <c r="EL170" s="80">
        <f t="shared" si="340"/>
        <v>29.4</v>
      </c>
      <c r="EM170" s="80" t="e">
        <f t="shared" si="340"/>
        <v>#N/A</v>
      </c>
      <c r="EN170" s="80" t="e">
        <f t="shared" si="340"/>
        <v>#N/A</v>
      </c>
      <c r="EO170" s="80" t="e">
        <f t="shared" si="340"/>
        <v>#N/A</v>
      </c>
      <c r="EP170" s="80" t="e">
        <f t="shared" si="340"/>
        <v>#N/A</v>
      </c>
      <c r="EQ170" s="80" t="e">
        <f t="shared" si="340"/>
        <v>#N/A</v>
      </c>
      <c r="ER170" s="80" t="e">
        <f t="shared" si="340"/>
        <v>#N/A</v>
      </c>
      <c r="ES170" s="80" t="e">
        <f t="shared" si="340"/>
        <v>#N/A</v>
      </c>
      <c r="ET170" s="80" t="e">
        <f t="shared" si="340"/>
        <v>#N/A</v>
      </c>
      <c r="EU170">
        <v>1</v>
      </c>
      <c r="EW170" s="10">
        <f t="shared" ca="1" si="341"/>
        <v>18.399999999999999</v>
      </c>
      <c r="EX170" s="10">
        <f t="shared" ca="1" si="341"/>
        <v>19.2</v>
      </c>
      <c r="EY170" s="10">
        <f t="shared" ca="1" si="341"/>
        <v>20</v>
      </c>
      <c r="EZ170" s="10">
        <f t="shared" ca="1" si="341"/>
        <v>20</v>
      </c>
      <c r="FA170" s="10">
        <f t="shared" ca="1" si="341"/>
        <v>21</v>
      </c>
      <c r="FB170" s="10">
        <f t="shared" ca="1" si="341"/>
        <v>27</v>
      </c>
      <c r="FC170" s="10">
        <f t="shared" ca="1" si="341"/>
        <v>29.4</v>
      </c>
      <c r="FD170" s="10">
        <f t="shared" ca="1" si="265"/>
        <v>22.142857142857142</v>
      </c>
      <c r="FE170" s="10" t="b">
        <f t="shared" ca="1" si="326"/>
        <v>1</v>
      </c>
      <c r="FF170" s="10">
        <f t="array" ref="FF170">MAX(IF(ISNA(J170:ET170),"",J170:ET170))</f>
        <v>29.4</v>
      </c>
      <c r="FG170" s="52">
        <f t="shared" ca="1" si="266"/>
        <v>0.75315840621963071</v>
      </c>
      <c r="FH170" t="str">
        <f t="shared" si="267"/>
        <v>NorthAmerica</v>
      </c>
      <c r="FI170" t="str">
        <f t="shared" si="268"/>
        <v>Costa Rica</v>
      </c>
      <c r="FJ170" s="10">
        <f t="shared" si="269"/>
        <v>29.4</v>
      </c>
      <c r="FK170" s="10">
        <f t="shared" ca="1" si="270"/>
        <v>1194</v>
      </c>
      <c r="FL170">
        <f t="shared" ca="1" si="271"/>
        <v>0</v>
      </c>
      <c r="FM170">
        <f t="shared" ca="1" si="272"/>
        <v>0</v>
      </c>
      <c r="FN170">
        <f t="shared" ca="1" si="273"/>
        <v>0</v>
      </c>
      <c r="FO170">
        <f t="shared" ca="1" si="274"/>
        <v>0</v>
      </c>
      <c r="FP170">
        <f t="shared" ca="1" si="275"/>
        <v>4500000</v>
      </c>
    </row>
    <row r="171" spans="1:172" ht="30" customHeight="1" x14ac:dyDescent="0.25">
      <c r="A171" s="81">
        <f>VLOOKUP(D171,Countries!$D$5:$F$254,3,FALSE)</f>
        <v>15000000</v>
      </c>
      <c r="B171" s="86">
        <f t="shared" ca="1" si="260"/>
        <v>0.79235547061634004</v>
      </c>
      <c r="C171" s="80" t="str">
        <f>VLOOKUP(D171,Countries!$D$5:$E$254,2,FALSE)</f>
        <v>NorthAmerica</v>
      </c>
      <c r="D171" s="80" t="str">
        <f>Infections!A73</f>
        <v>Guatemala</v>
      </c>
      <c r="E171" s="81">
        <f t="shared" ca="1" si="261"/>
        <v>6154</v>
      </c>
      <c r="F171" s="81">
        <f t="shared" ca="1" si="262"/>
        <v>236.91428571428568</v>
      </c>
      <c r="G171" s="100" t="str">
        <f t="shared" si="325"/>
        <v>Guatemala</v>
      </c>
      <c r="H171" s="80">
        <f t="shared" si="263"/>
        <v>0</v>
      </c>
      <c r="I171" s="80">
        <f t="shared" si="264"/>
        <v>0</v>
      </c>
      <c r="J171" s="80" t="e">
        <f t="shared" si="327"/>
        <v>#N/A</v>
      </c>
      <c r="K171" s="80" t="e">
        <f t="shared" si="327"/>
        <v>#N/A</v>
      </c>
      <c r="L171" s="80" t="e">
        <f t="shared" si="327"/>
        <v>#N/A</v>
      </c>
      <c r="M171" s="80">
        <f t="shared" si="327"/>
        <v>0</v>
      </c>
      <c r="N171" s="80">
        <f t="shared" si="327"/>
        <v>0</v>
      </c>
      <c r="O171" s="80">
        <f t="shared" si="327"/>
        <v>0</v>
      </c>
      <c r="P171" s="80">
        <f t="shared" si="327"/>
        <v>0</v>
      </c>
      <c r="Q171" s="80">
        <f t="shared" si="327"/>
        <v>0</v>
      </c>
      <c r="R171" s="80">
        <f t="shared" si="327"/>
        <v>0</v>
      </c>
      <c r="S171" s="80">
        <f t="shared" si="327"/>
        <v>0</v>
      </c>
      <c r="T171" s="80">
        <f t="shared" si="328"/>
        <v>0</v>
      </c>
      <c r="U171" s="80">
        <f t="shared" si="328"/>
        <v>0</v>
      </c>
      <c r="V171" s="80">
        <f t="shared" si="328"/>
        <v>0</v>
      </c>
      <c r="W171" s="80">
        <f t="shared" si="328"/>
        <v>0</v>
      </c>
      <c r="X171" s="80">
        <f t="shared" si="328"/>
        <v>0</v>
      </c>
      <c r="Y171" s="80">
        <f t="shared" si="328"/>
        <v>0</v>
      </c>
      <c r="Z171" s="80">
        <f t="shared" si="328"/>
        <v>0</v>
      </c>
      <c r="AA171" s="80">
        <f t="shared" si="328"/>
        <v>0</v>
      </c>
      <c r="AB171" s="80">
        <f t="shared" si="328"/>
        <v>0</v>
      </c>
      <c r="AC171" s="80">
        <f t="shared" si="328"/>
        <v>0</v>
      </c>
      <c r="AD171" s="80">
        <f t="shared" si="329"/>
        <v>0</v>
      </c>
      <c r="AE171" s="80">
        <f t="shared" si="329"/>
        <v>0</v>
      </c>
      <c r="AF171" s="80">
        <f t="shared" si="329"/>
        <v>0</v>
      </c>
      <c r="AG171" s="80">
        <f t="shared" si="329"/>
        <v>0</v>
      </c>
      <c r="AH171" s="80">
        <f t="shared" si="329"/>
        <v>0</v>
      </c>
      <c r="AI171" s="80">
        <f t="shared" si="329"/>
        <v>0</v>
      </c>
      <c r="AJ171" s="80">
        <f t="shared" si="329"/>
        <v>0</v>
      </c>
      <c r="AK171" s="80">
        <f t="shared" si="329"/>
        <v>0</v>
      </c>
      <c r="AL171" s="80">
        <f t="shared" si="329"/>
        <v>0</v>
      </c>
      <c r="AM171" s="80">
        <f t="shared" si="329"/>
        <v>0</v>
      </c>
      <c r="AN171" s="80">
        <f t="shared" si="330"/>
        <v>0</v>
      </c>
      <c r="AO171" s="80">
        <f t="shared" si="330"/>
        <v>0</v>
      </c>
      <c r="AP171" s="80">
        <f t="shared" si="330"/>
        <v>0</v>
      </c>
      <c r="AQ171" s="80">
        <f t="shared" si="330"/>
        <v>0</v>
      </c>
      <c r="AR171" s="80">
        <f t="shared" si="330"/>
        <v>0</v>
      </c>
      <c r="AS171" s="80">
        <f t="shared" si="330"/>
        <v>0</v>
      </c>
      <c r="AT171" s="80">
        <f t="shared" si="330"/>
        <v>0</v>
      </c>
      <c r="AU171" s="80">
        <f t="shared" si="330"/>
        <v>0</v>
      </c>
      <c r="AV171" s="80">
        <f t="shared" si="330"/>
        <v>0</v>
      </c>
      <c r="AW171" s="80">
        <f t="shared" si="330"/>
        <v>0</v>
      </c>
      <c r="AX171" s="80">
        <f t="shared" si="331"/>
        <v>0</v>
      </c>
      <c r="AY171" s="80">
        <f t="shared" si="331"/>
        <v>0</v>
      </c>
      <c r="AZ171" s="80">
        <f t="shared" si="331"/>
        <v>0</v>
      </c>
      <c r="BA171" s="80">
        <f t="shared" si="331"/>
        <v>0</v>
      </c>
      <c r="BB171" s="80">
        <f t="shared" si="331"/>
        <v>0</v>
      </c>
      <c r="BC171" s="80">
        <f t="shared" si="331"/>
        <v>0</v>
      </c>
      <c r="BD171" s="80">
        <f t="shared" si="331"/>
        <v>0</v>
      </c>
      <c r="BE171" s="80">
        <f t="shared" si="331"/>
        <v>0</v>
      </c>
      <c r="BF171" s="80">
        <f t="shared" si="331"/>
        <v>0</v>
      </c>
      <c r="BG171" s="80">
        <f t="shared" si="331"/>
        <v>0</v>
      </c>
      <c r="BH171" s="80">
        <f t="shared" si="332"/>
        <v>0.2</v>
      </c>
      <c r="BI171" s="80">
        <f t="shared" si="332"/>
        <v>0.2</v>
      </c>
      <c r="BJ171" s="80">
        <f t="shared" si="332"/>
        <v>0.4</v>
      </c>
      <c r="BK171" s="80">
        <f t="shared" si="332"/>
        <v>1.2</v>
      </c>
      <c r="BL171" s="80">
        <f t="shared" si="332"/>
        <v>1.2</v>
      </c>
      <c r="BM171" s="80">
        <f t="shared" si="332"/>
        <v>1.6</v>
      </c>
      <c r="BN171" s="80">
        <f t="shared" si="332"/>
        <v>2.2000000000000002</v>
      </c>
      <c r="BO171" s="80">
        <f t="shared" si="332"/>
        <v>3</v>
      </c>
      <c r="BP171" s="80">
        <f t="shared" si="332"/>
        <v>2.6</v>
      </c>
      <c r="BQ171" s="80">
        <f t="shared" si="332"/>
        <v>2.8</v>
      </c>
      <c r="BR171" s="80">
        <f t="shared" si="333"/>
        <v>2.4</v>
      </c>
      <c r="BS171" s="80">
        <f t="shared" si="333"/>
        <v>2.4</v>
      </c>
      <c r="BT171" s="80">
        <f t="shared" si="333"/>
        <v>1.6</v>
      </c>
      <c r="BU171" s="80">
        <f t="shared" si="333"/>
        <v>1.8</v>
      </c>
      <c r="BV171" s="80">
        <f t="shared" si="333"/>
        <v>2.8</v>
      </c>
      <c r="BW171" s="80">
        <f t="shared" si="333"/>
        <v>2.6</v>
      </c>
      <c r="BX171" s="80">
        <f t="shared" si="333"/>
        <v>2.4</v>
      </c>
      <c r="BY171" s="80">
        <f t="shared" si="333"/>
        <v>2.6</v>
      </c>
      <c r="BZ171" s="80">
        <f t="shared" si="333"/>
        <v>2.2000000000000002</v>
      </c>
      <c r="CA171" s="80">
        <f t="shared" si="333"/>
        <v>2.6</v>
      </c>
      <c r="CB171" s="80">
        <f t="shared" si="334"/>
        <v>3.2</v>
      </c>
      <c r="CC171" s="80">
        <f t="shared" si="334"/>
        <v>5</v>
      </c>
      <c r="CD171" s="80">
        <f t="shared" si="334"/>
        <v>4.5999999999999996</v>
      </c>
      <c r="CE171" s="80">
        <f t="shared" si="334"/>
        <v>6.2</v>
      </c>
      <c r="CF171" s="80">
        <f t="shared" si="334"/>
        <v>6</v>
      </c>
      <c r="CG171" s="80">
        <f t="shared" si="334"/>
        <v>7.4</v>
      </c>
      <c r="CH171" s="80">
        <f t="shared" si="334"/>
        <v>6.8</v>
      </c>
      <c r="CI171" s="80">
        <f t="shared" si="334"/>
        <v>13</v>
      </c>
      <c r="CJ171" s="80">
        <f t="shared" si="334"/>
        <v>13.4</v>
      </c>
      <c r="CK171" s="80">
        <f t="shared" si="334"/>
        <v>15.6</v>
      </c>
      <c r="CL171" s="80">
        <f t="shared" si="335"/>
        <v>13.8</v>
      </c>
      <c r="CM171" s="80">
        <f t="shared" si="335"/>
        <v>14.4</v>
      </c>
      <c r="CN171" s="80">
        <f t="shared" si="335"/>
        <v>10.8</v>
      </c>
      <c r="CO171" s="80">
        <f t="shared" si="335"/>
        <v>11.8</v>
      </c>
      <c r="CP171" s="80">
        <f t="shared" si="335"/>
        <v>11.8</v>
      </c>
      <c r="CQ171" s="80">
        <f t="shared" si="335"/>
        <v>15.8</v>
      </c>
      <c r="CR171" s="80">
        <f t="shared" si="335"/>
        <v>18</v>
      </c>
      <c r="CS171" s="80">
        <f t="shared" si="335"/>
        <v>21.8</v>
      </c>
      <c r="CT171" s="80">
        <f t="shared" si="335"/>
        <v>19.600000000000001</v>
      </c>
      <c r="CU171" s="80">
        <f t="shared" si="335"/>
        <v>20.399999999999999</v>
      </c>
      <c r="CV171" s="80">
        <f t="shared" si="336"/>
        <v>29.8</v>
      </c>
      <c r="CW171" s="80">
        <f t="shared" si="336"/>
        <v>34.6</v>
      </c>
      <c r="CX171" s="80">
        <f t="shared" si="336"/>
        <v>36.799999999999997</v>
      </c>
      <c r="CY171" s="80">
        <f t="shared" si="336"/>
        <v>41.2</v>
      </c>
      <c r="CZ171" s="80">
        <f t="shared" si="336"/>
        <v>42.8</v>
      </c>
      <c r="DA171" s="80">
        <f t="shared" si="336"/>
        <v>29.2</v>
      </c>
      <c r="DB171" s="80">
        <f t="shared" si="336"/>
        <v>25.4</v>
      </c>
      <c r="DC171" s="80">
        <f t="shared" si="336"/>
        <v>25.2</v>
      </c>
      <c r="DD171" s="80">
        <f t="shared" si="336"/>
        <v>28.8</v>
      </c>
      <c r="DE171" s="80">
        <f t="shared" si="336"/>
        <v>31.6</v>
      </c>
      <c r="DF171" s="80">
        <f t="shared" si="337"/>
        <v>34.6</v>
      </c>
      <c r="DG171" s="80">
        <f t="shared" si="337"/>
        <v>34.6</v>
      </c>
      <c r="DH171" s="80">
        <f t="shared" si="337"/>
        <v>32.799999999999997</v>
      </c>
      <c r="DI171" s="80">
        <f t="shared" si="337"/>
        <v>30.8</v>
      </c>
      <c r="DJ171" s="80">
        <f t="shared" si="337"/>
        <v>28.8</v>
      </c>
      <c r="DK171" s="80">
        <f t="shared" si="337"/>
        <v>39.4</v>
      </c>
      <c r="DL171" s="80">
        <f t="shared" si="337"/>
        <v>47.4</v>
      </c>
      <c r="DM171" s="80">
        <f t="shared" si="337"/>
        <v>57.8</v>
      </c>
      <c r="DN171" s="80">
        <f t="shared" si="337"/>
        <v>63.2</v>
      </c>
      <c r="DO171" s="80">
        <f t="shared" si="337"/>
        <v>73.400000000000006</v>
      </c>
      <c r="DP171" s="80">
        <f t="shared" si="338"/>
        <v>88.4</v>
      </c>
      <c r="DQ171" s="80">
        <f t="shared" si="338"/>
        <v>110.2</v>
      </c>
      <c r="DR171" s="80">
        <f t="shared" si="338"/>
        <v>118.2</v>
      </c>
      <c r="DS171" s="80">
        <f t="shared" si="338"/>
        <v>129.80000000000001</v>
      </c>
      <c r="DT171" s="80">
        <f t="shared" si="338"/>
        <v>112.8</v>
      </c>
      <c r="DU171" s="80">
        <f t="shared" si="338"/>
        <v>114</v>
      </c>
      <c r="DV171" s="80">
        <f t="shared" si="338"/>
        <v>123</v>
      </c>
      <c r="DW171" s="80">
        <f t="shared" si="338"/>
        <v>124.4</v>
      </c>
      <c r="DX171" s="80">
        <f t="shared" si="338"/>
        <v>149.80000000000001</v>
      </c>
      <c r="DY171" s="80">
        <f t="shared" si="338"/>
        <v>196</v>
      </c>
      <c r="DZ171" s="80">
        <f t="shared" si="339"/>
        <v>228.4</v>
      </c>
      <c r="EA171" s="80">
        <f t="shared" si="339"/>
        <v>258.2</v>
      </c>
      <c r="EB171" s="80">
        <f t="shared" si="339"/>
        <v>299</v>
      </c>
      <c r="EC171" s="80">
        <f t="shared" si="339"/>
        <v>288.39999999999998</v>
      </c>
      <c r="ED171" s="80">
        <f t="shared" si="339"/>
        <v>280.39999999999998</v>
      </c>
      <c r="EE171" s="80">
        <f t="shared" si="339"/>
        <v>258.8</v>
      </c>
      <c r="EF171" s="80">
        <f t="shared" si="339"/>
        <v>236.6</v>
      </c>
      <c r="EG171" s="80">
        <f t="shared" si="339"/>
        <v>195.8</v>
      </c>
      <c r="EH171" s="80">
        <f t="shared" si="339"/>
        <v>226.6</v>
      </c>
      <c r="EI171" s="80">
        <f t="shared" si="339"/>
        <v>238.2</v>
      </c>
      <c r="EJ171" s="80">
        <f t="shared" si="340"/>
        <v>247.6</v>
      </c>
      <c r="EK171" s="80">
        <f t="shared" si="340"/>
        <v>230.6</v>
      </c>
      <c r="EL171" s="80">
        <f t="shared" si="340"/>
        <v>283</v>
      </c>
      <c r="EM171" s="80" t="e">
        <f t="shared" si="340"/>
        <v>#N/A</v>
      </c>
      <c r="EN171" s="80" t="e">
        <f t="shared" si="340"/>
        <v>#N/A</v>
      </c>
      <c r="EO171" s="80" t="e">
        <f t="shared" si="340"/>
        <v>#N/A</v>
      </c>
      <c r="EP171" s="80" t="e">
        <f t="shared" si="340"/>
        <v>#N/A</v>
      </c>
      <c r="EQ171" s="80" t="e">
        <f t="shared" si="340"/>
        <v>#N/A</v>
      </c>
      <c r="ER171" s="80" t="e">
        <f t="shared" si="340"/>
        <v>#N/A</v>
      </c>
      <c r="ES171" s="80" t="e">
        <f t="shared" si="340"/>
        <v>#N/A</v>
      </c>
      <c r="ET171" s="80" t="e">
        <f t="shared" si="340"/>
        <v>#N/A</v>
      </c>
      <c r="EU171">
        <v>1</v>
      </c>
      <c r="EW171" s="10">
        <f t="shared" ca="1" si="341"/>
        <v>236.6</v>
      </c>
      <c r="EX171" s="10">
        <f t="shared" ca="1" si="341"/>
        <v>195.8</v>
      </c>
      <c r="EY171" s="10">
        <f t="shared" ca="1" si="341"/>
        <v>226.6</v>
      </c>
      <c r="EZ171" s="10">
        <f t="shared" ca="1" si="341"/>
        <v>238.2</v>
      </c>
      <c r="FA171" s="10">
        <f t="shared" ca="1" si="341"/>
        <v>247.6</v>
      </c>
      <c r="FB171" s="10">
        <f t="shared" ca="1" si="341"/>
        <v>230.6</v>
      </c>
      <c r="FC171" s="10">
        <f t="shared" ca="1" si="341"/>
        <v>283</v>
      </c>
      <c r="FD171" s="10">
        <f t="shared" ca="1" si="265"/>
        <v>236.91428571428568</v>
      </c>
      <c r="FE171" s="10" t="b">
        <f t="shared" ca="1" si="326"/>
        <v>0</v>
      </c>
      <c r="FF171" s="10">
        <f t="array" ref="FF171">MAX(IF(ISNA(J171:ET171),"",J171:ET171))</f>
        <v>299</v>
      </c>
      <c r="FG171" s="52">
        <f t="shared" ca="1" si="266"/>
        <v>0.79235547061634004</v>
      </c>
      <c r="FH171" t="str">
        <f t="shared" si="267"/>
        <v>NorthAmerica</v>
      </c>
      <c r="FI171" t="str">
        <f t="shared" si="268"/>
        <v>Guatemala</v>
      </c>
      <c r="FJ171" s="10">
        <f t="shared" si="269"/>
        <v>299</v>
      </c>
      <c r="FK171" s="10">
        <f t="shared" ca="1" si="270"/>
        <v>6154</v>
      </c>
      <c r="FL171">
        <f t="shared" ca="1" si="271"/>
        <v>0</v>
      </c>
      <c r="FM171">
        <f t="shared" ca="1" si="272"/>
        <v>0</v>
      </c>
      <c r="FN171">
        <f t="shared" ca="1" si="273"/>
        <v>0</v>
      </c>
      <c r="FO171">
        <f t="shared" ca="1" si="274"/>
        <v>0</v>
      </c>
      <c r="FP171">
        <f t="shared" ca="1" si="275"/>
        <v>15000000</v>
      </c>
    </row>
    <row r="172" spans="1:172" ht="30" customHeight="1" x14ac:dyDescent="0.25">
      <c r="A172" s="81">
        <f>VLOOKUP(D172,Countries!$D$5:$F$254,3,FALSE)</f>
        <v>10300000</v>
      </c>
      <c r="B172" s="86">
        <f t="shared" ca="1" si="260"/>
        <v>0.91518796992481211</v>
      </c>
      <c r="C172" s="80" t="str">
        <f>VLOOKUP(D172,Countries!$D$5:$E$254,2,FALSE)</f>
        <v>NorthAmerica</v>
      </c>
      <c r="D172" s="80" t="str">
        <f>Infections!A77</f>
        <v>Haiti</v>
      </c>
      <c r="E172" s="81">
        <f t="shared" ca="1" si="261"/>
        <v>2640</v>
      </c>
      <c r="F172" s="81">
        <f t="shared" ca="1" si="262"/>
        <v>173.8857142857143</v>
      </c>
      <c r="G172" s="100" t="str">
        <f t="shared" si="325"/>
        <v>Haiti</v>
      </c>
      <c r="H172" s="80">
        <f t="shared" si="263"/>
        <v>0</v>
      </c>
      <c r="I172" s="80">
        <f t="shared" si="264"/>
        <v>0</v>
      </c>
      <c r="J172" s="80" t="e">
        <f t="shared" si="327"/>
        <v>#N/A</v>
      </c>
      <c r="K172" s="80" t="e">
        <f t="shared" si="327"/>
        <v>#N/A</v>
      </c>
      <c r="L172" s="80" t="e">
        <f t="shared" si="327"/>
        <v>#N/A</v>
      </c>
      <c r="M172" s="80">
        <f t="shared" si="327"/>
        <v>0</v>
      </c>
      <c r="N172" s="80">
        <f t="shared" si="327"/>
        <v>0</v>
      </c>
      <c r="O172" s="80">
        <f t="shared" si="327"/>
        <v>0</v>
      </c>
      <c r="P172" s="80">
        <f t="shared" si="327"/>
        <v>0</v>
      </c>
      <c r="Q172" s="80">
        <f t="shared" si="327"/>
        <v>0</v>
      </c>
      <c r="R172" s="80">
        <f t="shared" si="327"/>
        <v>0</v>
      </c>
      <c r="S172" s="80">
        <f t="shared" si="327"/>
        <v>0</v>
      </c>
      <c r="T172" s="80">
        <f t="shared" si="328"/>
        <v>0</v>
      </c>
      <c r="U172" s="80">
        <f t="shared" si="328"/>
        <v>0</v>
      </c>
      <c r="V172" s="80">
        <f t="shared" si="328"/>
        <v>0</v>
      </c>
      <c r="W172" s="80">
        <f t="shared" si="328"/>
        <v>0</v>
      </c>
      <c r="X172" s="80">
        <f t="shared" si="328"/>
        <v>0</v>
      </c>
      <c r="Y172" s="80">
        <f t="shared" si="328"/>
        <v>0</v>
      </c>
      <c r="Z172" s="80">
        <f t="shared" si="328"/>
        <v>0</v>
      </c>
      <c r="AA172" s="80">
        <f t="shared" si="328"/>
        <v>0</v>
      </c>
      <c r="AB172" s="80">
        <f t="shared" si="328"/>
        <v>0</v>
      </c>
      <c r="AC172" s="80">
        <f t="shared" si="328"/>
        <v>0</v>
      </c>
      <c r="AD172" s="80">
        <f t="shared" si="329"/>
        <v>0</v>
      </c>
      <c r="AE172" s="80">
        <f t="shared" si="329"/>
        <v>0</v>
      </c>
      <c r="AF172" s="80">
        <f t="shared" si="329"/>
        <v>0</v>
      </c>
      <c r="AG172" s="80">
        <f t="shared" si="329"/>
        <v>0</v>
      </c>
      <c r="AH172" s="80">
        <f t="shared" si="329"/>
        <v>0</v>
      </c>
      <c r="AI172" s="80">
        <f t="shared" si="329"/>
        <v>0</v>
      </c>
      <c r="AJ172" s="80">
        <f t="shared" si="329"/>
        <v>0</v>
      </c>
      <c r="AK172" s="80">
        <f t="shared" si="329"/>
        <v>0</v>
      </c>
      <c r="AL172" s="80">
        <f t="shared" si="329"/>
        <v>0</v>
      </c>
      <c r="AM172" s="80">
        <f t="shared" si="329"/>
        <v>0</v>
      </c>
      <c r="AN172" s="80">
        <f t="shared" si="330"/>
        <v>0</v>
      </c>
      <c r="AO172" s="80">
        <f t="shared" si="330"/>
        <v>0</v>
      </c>
      <c r="AP172" s="80">
        <f t="shared" si="330"/>
        <v>0</v>
      </c>
      <c r="AQ172" s="80">
        <f t="shared" si="330"/>
        <v>0</v>
      </c>
      <c r="AR172" s="80">
        <f t="shared" si="330"/>
        <v>0</v>
      </c>
      <c r="AS172" s="80">
        <f t="shared" si="330"/>
        <v>0</v>
      </c>
      <c r="AT172" s="80">
        <f t="shared" si="330"/>
        <v>0</v>
      </c>
      <c r="AU172" s="80">
        <f t="shared" si="330"/>
        <v>0</v>
      </c>
      <c r="AV172" s="80">
        <f t="shared" si="330"/>
        <v>0</v>
      </c>
      <c r="AW172" s="80">
        <f t="shared" si="330"/>
        <v>0</v>
      </c>
      <c r="AX172" s="80">
        <f t="shared" si="331"/>
        <v>0</v>
      </c>
      <c r="AY172" s="80">
        <f t="shared" si="331"/>
        <v>0</v>
      </c>
      <c r="AZ172" s="80">
        <f t="shared" si="331"/>
        <v>0</v>
      </c>
      <c r="BA172" s="80">
        <f t="shared" si="331"/>
        <v>0</v>
      </c>
      <c r="BB172" s="80">
        <f t="shared" si="331"/>
        <v>0</v>
      </c>
      <c r="BC172" s="80">
        <f t="shared" si="331"/>
        <v>0</v>
      </c>
      <c r="BD172" s="80">
        <f t="shared" si="331"/>
        <v>0</v>
      </c>
      <c r="BE172" s="80">
        <f t="shared" si="331"/>
        <v>0</v>
      </c>
      <c r="BF172" s="80">
        <f t="shared" si="331"/>
        <v>0</v>
      </c>
      <c r="BG172" s="80">
        <f t="shared" si="331"/>
        <v>0</v>
      </c>
      <c r="BH172" s="80">
        <f t="shared" si="332"/>
        <v>0</v>
      </c>
      <c r="BI172" s="80">
        <f t="shared" si="332"/>
        <v>0</v>
      </c>
      <c r="BJ172" s="80">
        <f t="shared" si="332"/>
        <v>0</v>
      </c>
      <c r="BK172" s="80">
        <f t="shared" si="332"/>
        <v>0</v>
      </c>
      <c r="BL172" s="80">
        <f t="shared" si="332"/>
        <v>0</v>
      </c>
      <c r="BM172" s="80">
        <f t="shared" si="332"/>
        <v>0</v>
      </c>
      <c r="BN172" s="80">
        <f t="shared" si="332"/>
        <v>0.4</v>
      </c>
      <c r="BO172" s="80">
        <f t="shared" si="332"/>
        <v>0.4</v>
      </c>
      <c r="BP172" s="80">
        <f t="shared" si="332"/>
        <v>0.4</v>
      </c>
      <c r="BQ172" s="80">
        <f t="shared" si="332"/>
        <v>1.2</v>
      </c>
      <c r="BR172" s="80">
        <f t="shared" si="333"/>
        <v>1.4</v>
      </c>
      <c r="BS172" s="80">
        <f t="shared" si="333"/>
        <v>1.2</v>
      </c>
      <c r="BT172" s="80">
        <f t="shared" si="333"/>
        <v>1.2</v>
      </c>
      <c r="BU172" s="80">
        <f t="shared" si="333"/>
        <v>1.2</v>
      </c>
      <c r="BV172" s="80">
        <f t="shared" si="333"/>
        <v>0.4</v>
      </c>
      <c r="BW172" s="80">
        <f t="shared" si="333"/>
        <v>1.6</v>
      </c>
      <c r="BX172" s="80">
        <f t="shared" si="333"/>
        <v>1.4</v>
      </c>
      <c r="BY172" s="80">
        <f t="shared" si="333"/>
        <v>1.4</v>
      </c>
      <c r="BZ172" s="80">
        <f t="shared" si="333"/>
        <v>1.6</v>
      </c>
      <c r="CA172" s="80">
        <f t="shared" si="333"/>
        <v>1.6</v>
      </c>
      <c r="CB172" s="80">
        <f t="shared" si="334"/>
        <v>0.6</v>
      </c>
      <c r="CC172" s="80">
        <f t="shared" si="334"/>
        <v>1</v>
      </c>
      <c r="CD172" s="80">
        <f t="shared" si="334"/>
        <v>1.2</v>
      </c>
      <c r="CE172" s="80">
        <f t="shared" si="334"/>
        <v>1.6</v>
      </c>
      <c r="CF172" s="80">
        <f t="shared" si="334"/>
        <v>1.8</v>
      </c>
      <c r="CG172" s="80">
        <f t="shared" si="334"/>
        <v>1.8</v>
      </c>
      <c r="CH172" s="80">
        <f t="shared" si="334"/>
        <v>2</v>
      </c>
      <c r="CI172" s="80">
        <f t="shared" si="334"/>
        <v>2</v>
      </c>
      <c r="CJ172" s="80">
        <f t="shared" si="334"/>
        <v>1.8</v>
      </c>
      <c r="CK172" s="80">
        <f t="shared" si="334"/>
        <v>1.6</v>
      </c>
      <c r="CL172" s="80">
        <f t="shared" si="335"/>
        <v>2.6</v>
      </c>
      <c r="CM172" s="80">
        <f t="shared" si="335"/>
        <v>2</v>
      </c>
      <c r="CN172" s="80">
        <f t="shared" si="335"/>
        <v>2</v>
      </c>
      <c r="CO172" s="80">
        <f t="shared" si="335"/>
        <v>1.6</v>
      </c>
      <c r="CP172" s="80">
        <f t="shared" si="335"/>
        <v>2</v>
      </c>
      <c r="CQ172" s="80">
        <f t="shared" si="335"/>
        <v>0.8</v>
      </c>
      <c r="CR172" s="80">
        <f t="shared" si="335"/>
        <v>1.4</v>
      </c>
      <c r="CS172" s="80">
        <f t="shared" si="335"/>
        <v>3.2</v>
      </c>
      <c r="CT172" s="80">
        <f t="shared" si="335"/>
        <v>3.2</v>
      </c>
      <c r="CU172" s="80">
        <f t="shared" si="335"/>
        <v>3.8</v>
      </c>
      <c r="CV172" s="80">
        <f t="shared" si="336"/>
        <v>5.6</v>
      </c>
      <c r="CW172" s="80">
        <f t="shared" si="336"/>
        <v>5</v>
      </c>
      <c r="CX172" s="80">
        <f t="shared" si="336"/>
        <v>3</v>
      </c>
      <c r="CY172" s="80">
        <f t="shared" si="336"/>
        <v>3.4</v>
      </c>
      <c r="CZ172" s="80">
        <f t="shared" si="336"/>
        <v>2.8</v>
      </c>
      <c r="DA172" s="80">
        <f t="shared" si="336"/>
        <v>0.8</v>
      </c>
      <c r="DB172" s="80">
        <f t="shared" si="336"/>
        <v>0.8</v>
      </c>
      <c r="DC172" s="80">
        <f t="shared" si="336"/>
        <v>1.8</v>
      </c>
      <c r="DD172" s="80">
        <f t="shared" si="336"/>
        <v>2.2000000000000002</v>
      </c>
      <c r="DE172" s="80">
        <f t="shared" si="336"/>
        <v>1.8</v>
      </c>
      <c r="DF172" s="80">
        <f t="shared" si="337"/>
        <v>2.4</v>
      </c>
      <c r="DG172" s="80">
        <f t="shared" si="337"/>
        <v>4.8</v>
      </c>
      <c r="DH172" s="80">
        <f t="shared" si="337"/>
        <v>4</v>
      </c>
      <c r="DI172" s="80">
        <f t="shared" si="337"/>
        <v>3.2</v>
      </c>
      <c r="DJ172" s="80">
        <f t="shared" si="337"/>
        <v>8.8000000000000007</v>
      </c>
      <c r="DK172" s="80">
        <f t="shared" si="337"/>
        <v>11.6</v>
      </c>
      <c r="DL172" s="80">
        <f t="shared" si="337"/>
        <v>10.199999999999999</v>
      </c>
      <c r="DM172" s="80">
        <f t="shared" si="337"/>
        <v>16.2</v>
      </c>
      <c r="DN172" s="80">
        <f t="shared" si="337"/>
        <v>21.6</v>
      </c>
      <c r="DO172" s="80">
        <f t="shared" si="337"/>
        <v>16</v>
      </c>
      <c r="DP172" s="80">
        <f t="shared" si="338"/>
        <v>17.600000000000001</v>
      </c>
      <c r="DQ172" s="80">
        <f t="shared" si="338"/>
        <v>24.4</v>
      </c>
      <c r="DR172" s="80">
        <f t="shared" si="338"/>
        <v>25.6</v>
      </c>
      <c r="DS172" s="80">
        <f t="shared" si="338"/>
        <v>29.8</v>
      </c>
      <c r="DT172" s="80">
        <f t="shared" si="338"/>
        <v>49.4</v>
      </c>
      <c r="DU172" s="80">
        <f t="shared" si="338"/>
        <v>59.8</v>
      </c>
      <c r="DV172" s="80">
        <f t="shared" si="338"/>
        <v>52</v>
      </c>
      <c r="DW172" s="80">
        <f t="shared" si="338"/>
        <v>57.2</v>
      </c>
      <c r="DX172" s="80">
        <f t="shared" si="338"/>
        <v>75.2</v>
      </c>
      <c r="DY172" s="80">
        <f t="shared" si="338"/>
        <v>71.2</v>
      </c>
      <c r="DZ172" s="80">
        <f t="shared" si="339"/>
        <v>66.400000000000006</v>
      </c>
      <c r="EA172" s="80">
        <f t="shared" si="339"/>
        <v>66.400000000000006</v>
      </c>
      <c r="EB172" s="80">
        <f t="shared" si="339"/>
        <v>72.400000000000006</v>
      </c>
      <c r="EC172" s="80">
        <f t="shared" si="339"/>
        <v>88</v>
      </c>
      <c r="ED172" s="80">
        <f t="shared" si="339"/>
        <v>101.6</v>
      </c>
      <c r="EE172" s="80">
        <f t="shared" si="339"/>
        <v>91</v>
      </c>
      <c r="EF172" s="80">
        <f t="shared" si="339"/>
        <v>143.80000000000001</v>
      </c>
      <c r="EG172" s="80">
        <f t="shared" si="339"/>
        <v>181.4</v>
      </c>
      <c r="EH172" s="80">
        <f t="shared" si="339"/>
        <v>190</v>
      </c>
      <c r="EI172" s="80">
        <f t="shared" si="339"/>
        <v>181.2</v>
      </c>
      <c r="EJ172" s="80">
        <f t="shared" si="340"/>
        <v>181.2</v>
      </c>
      <c r="EK172" s="80">
        <f t="shared" si="340"/>
        <v>184.6</v>
      </c>
      <c r="EL172" s="80">
        <f t="shared" si="340"/>
        <v>155</v>
      </c>
      <c r="EM172" s="80" t="e">
        <f t="shared" si="340"/>
        <v>#N/A</v>
      </c>
      <c r="EN172" s="80" t="e">
        <f t="shared" si="340"/>
        <v>#N/A</v>
      </c>
      <c r="EO172" s="80" t="e">
        <f t="shared" si="340"/>
        <v>#N/A</v>
      </c>
      <c r="EP172" s="80" t="e">
        <f t="shared" si="340"/>
        <v>#N/A</v>
      </c>
      <c r="EQ172" s="80" t="e">
        <f t="shared" si="340"/>
        <v>#N/A</v>
      </c>
      <c r="ER172" s="80" t="e">
        <f t="shared" si="340"/>
        <v>#N/A</v>
      </c>
      <c r="ES172" s="80" t="e">
        <f t="shared" si="340"/>
        <v>#N/A</v>
      </c>
      <c r="ET172" s="80" t="e">
        <f t="shared" si="340"/>
        <v>#N/A</v>
      </c>
      <c r="EU172">
        <v>1</v>
      </c>
      <c r="EW172" s="10">
        <f t="shared" ca="1" si="341"/>
        <v>143.80000000000001</v>
      </c>
      <c r="EX172" s="10">
        <f t="shared" ca="1" si="341"/>
        <v>181.4</v>
      </c>
      <c r="EY172" s="10">
        <f t="shared" ca="1" si="341"/>
        <v>190</v>
      </c>
      <c r="EZ172" s="10">
        <f t="shared" ca="1" si="341"/>
        <v>181.2</v>
      </c>
      <c r="FA172" s="10">
        <f t="shared" ca="1" si="341"/>
        <v>181.2</v>
      </c>
      <c r="FB172" s="10">
        <f t="shared" ca="1" si="341"/>
        <v>184.6</v>
      </c>
      <c r="FC172" s="10">
        <f t="shared" ca="1" si="341"/>
        <v>155</v>
      </c>
      <c r="FD172" s="10">
        <f t="shared" ca="1" si="265"/>
        <v>173.8857142857143</v>
      </c>
      <c r="FE172" s="10" t="b">
        <f t="shared" ca="1" si="326"/>
        <v>1</v>
      </c>
      <c r="FF172" s="10">
        <f t="array" ref="FF172">MAX(IF(ISNA(J172:ET172),"",J172:ET172))</f>
        <v>190</v>
      </c>
      <c r="FG172" s="52">
        <f t="shared" ca="1" si="266"/>
        <v>0.91518796992481211</v>
      </c>
      <c r="FH172" t="str">
        <f t="shared" si="267"/>
        <v>NorthAmerica</v>
      </c>
      <c r="FI172" t="str">
        <f t="shared" si="268"/>
        <v>Haiti</v>
      </c>
      <c r="FJ172" s="10">
        <f t="shared" si="269"/>
        <v>190</v>
      </c>
      <c r="FK172" s="10">
        <f t="shared" ca="1" si="270"/>
        <v>2640</v>
      </c>
      <c r="FL172">
        <f t="shared" ca="1" si="271"/>
        <v>0</v>
      </c>
      <c r="FM172">
        <f t="shared" ca="1" si="272"/>
        <v>0</v>
      </c>
      <c r="FN172">
        <f t="shared" ca="1" si="273"/>
        <v>0</v>
      </c>
      <c r="FO172">
        <f t="shared" ca="1" si="274"/>
        <v>0</v>
      </c>
      <c r="FP172">
        <f t="shared" ca="1" si="275"/>
        <v>10300000</v>
      </c>
    </row>
    <row r="173" spans="1:172" ht="30" customHeight="1" x14ac:dyDescent="0.25">
      <c r="A173" s="81">
        <f>VLOOKUP(D173,Countries!$D$5:$F$254,3,FALSE)</f>
        <v>3600000</v>
      </c>
      <c r="B173" s="86">
        <f t="shared" ca="1" si="260"/>
        <v>0.92345729187834436</v>
      </c>
      <c r="C173" s="80" t="str">
        <f>VLOOKUP(D173,Countries!$D$5:$E$254,2,FALSE)</f>
        <v>NorthAmerica</v>
      </c>
      <c r="D173" s="80" t="str">
        <f>Infections!A133</f>
        <v>Panama</v>
      </c>
      <c r="E173" s="81">
        <f t="shared" ca="1" si="261"/>
        <v>15044</v>
      </c>
      <c r="F173" s="81">
        <f t="shared" ca="1" si="262"/>
        <v>389.51428571428568</v>
      </c>
      <c r="G173" s="100" t="str">
        <f t="shared" si="325"/>
        <v>Panama</v>
      </c>
      <c r="H173" s="80">
        <f t="shared" si="263"/>
        <v>0</v>
      </c>
      <c r="I173" s="80">
        <f t="shared" si="264"/>
        <v>0</v>
      </c>
      <c r="J173" s="80" t="e">
        <f t="shared" si="327"/>
        <v>#N/A</v>
      </c>
      <c r="K173" s="80" t="e">
        <f t="shared" si="327"/>
        <v>#N/A</v>
      </c>
      <c r="L173" s="80" t="e">
        <f t="shared" si="327"/>
        <v>#N/A</v>
      </c>
      <c r="M173" s="80">
        <f t="shared" si="327"/>
        <v>0</v>
      </c>
      <c r="N173" s="80">
        <f t="shared" si="327"/>
        <v>0</v>
      </c>
      <c r="O173" s="80">
        <f t="shared" si="327"/>
        <v>0</v>
      </c>
      <c r="P173" s="80">
        <f t="shared" si="327"/>
        <v>0</v>
      </c>
      <c r="Q173" s="80">
        <f t="shared" si="327"/>
        <v>0</v>
      </c>
      <c r="R173" s="80">
        <f t="shared" si="327"/>
        <v>0</v>
      </c>
      <c r="S173" s="80">
        <f t="shared" si="327"/>
        <v>0</v>
      </c>
      <c r="T173" s="80">
        <f t="shared" si="328"/>
        <v>0</v>
      </c>
      <c r="U173" s="80">
        <f t="shared" si="328"/>
        <v>0</v>
      </c>
      <c r="V173" s="80">
        <f t="shared" si="328"/>
        <v>0</v>
      </c>
      <c r="W173" s="80">
        <f t="shared" si="328"/>
        <v>0</v>
      </c>
      <c r="X173" s="80">
        <f t="shared" si="328"/>
        <v>0</v>
      </c>
      <c r="Y173" s="80">
        <f t="shared" si="328"/>
        <v>0</v>
      </c>
      <c r="Z173" s="80">
        <f t="shared" si="328"/>
        <v>0</v>
      </c>
      <c r="AA173" s="80">
        <f t="shared" si="328"/>
        <v>0</v>
      </c>
      <c r="AB173" s="80">
        <f t="shared" si="328"/>
        <v>0</v>
      </c>
      <c r="AC173" s="80">
        <f t="shared" si="328"/>
        <v>0</v>
      </c>
      <c r="AD173" s="80">
        <f t="shared" si="329"/>
        <v>0</v>
      </c>
      <c r="AE173" s="80">
        <f t="shared" si="329"/>
        <v>0</v>
      </c>
      <c r="AF173" s="80">
        <f t="shared" si="329"/>
        <v>0</v>
      </c>
      <c r="AG173" s="80">
        <f t="shared" si="329"/>
        <v>0</v>
      </c>
      <c r="AH173" s="80">
        <f t="shared" si="329"/>
        <v>0</v>
      </c>
      <c r="AI173" s="80">
        <f t="shared" si="329"/>
        <v>0</v>
      </c>
      <c r="AJ173" s="80">
        <f t="shared" si="329"/>
        <v>0</v>
      </c>
      <c r="AK173" s="80">
        <f t="shared" si="329"/>
        <v>0</v>
      </c>
      <c r="AL173" s="80">
        <f t="shared" si="329"/>
        <v>0</v>
      </c>
      <c r="AM173" s="80">
        <f t="shared" si="329"/>
        <v>0</v>
      </c>
      <c r="AN173" s="80">
        <f t="shared" si="330"/>
        <v>0</v>
      </c>
      <c r="AO173" s="80">
        <f t="shared" si="330"/>
        <v>0</v>
      </c>
      <c r="AP173" s="80">
        <f t="shared" si="330"/>
        <v>0</v>
      </c>
      <c r="AQ173" s="80">
        <f t="shared" si="330"/>
        <v>0</v>
      </c>
      <c r="AR173" s="80">
        <f t="shared" si="330"/>
        <v>0</v>
      </c>
      <c r="AS173" s="80">
        <f t="shared" si="330"/>
        <v>0</v>
      </c>
      <c r="AT173" s="80">
        <f t="shared" si="330"/>
        <v>0</v>
      </c>
      <c r="AU173" s="80">
        <f t="shared" si="330"/>
        <v>0</v>
      </c>
      <c r="AV173" s="80">
        <f t="shared" si="330"/>
        <v>0</v>
      </c>
      <c r="AW173" s="80">
        <f t="shared" si="330"/>
        <v>0</v>
      </c>
      <c r="AX173" s="80">
        <f t="shared" si="331"/>
        <v>0</v>
      </c>
      <c r="AY173" s="80">
        <f t="shared" si="331"/>
        <v>0</v>
      </c>
      <c r="AZ173" s="80">
        <f t="shared" si="331"/>
        <v>0</v>
      </c>
      <c r="BA173" s="80">
        <f t="shared" si="331"/>
        <v>0</v>
      </c>
      <c r="BB173" s="80">
        <f t="shared" si="331"/>
        <v>0</v>
      </c>
      <c r="BC173" s="80">
        <f t="shared" si="331"/>
        <v>0</v>
      </c>
      <c r="BD173" s="80">
        <f t="shared" si="331"/>
        <v>0.2</v>
      </c>
      <c r="BE173" s="80">
        <f t="shared" si="331"/>
        <v>1.6</v>
      </c>
      <c r="BF173" s="80">
        <f t="shared" si="331"/>
        <v>2.2000000000000002</v>
      </c>
      <c r="BG173" s="80">
        <f t="shared" si="331"/>
        <v>5.4</v>
      </c>
      <c r="BH173" s="80">
        <f t="shared" si="332"/>
        <v>7.2</v>
      </c>
      <c r="BI173" s="80">
        <f t="shared" si="332"/>
        <v>8.4</v>
      </c>
      <c r="BJ173" s="80">
        <f t="shared" si="332"/>
        <v>9.4</v>
      </c>
      <c r="BK173" s="80">
        <f t="shared" si="332"/>
        <v>11.6</v>
      </c>
      <c r="BL173" s="80">
        <f t="shared" si="332"/>
        <v>11.8</v>
      </c>
      <c r="BM173" s="80">
        <f t="shared" si="332"/>
        <v>14.6</v>
      </c>
      <c r="BN173" s="80">
        <f t="shared" si="332"/>
        <v>18.8</v>
      </c>
      <c r="BO173" s="80">
        <f t="shared" si="332"/>
        <v>29</v>
      </c>
      <c r="BP173" s="80">
        <f t="shared" si="332"/>
        <v>48.8</v>
      </c>
      <c r="BQ173" s="80">
        <f t="shared" si="332"/>
        <v>51.8</v>
      </c>
      <c r="BR173" s="80">
        <f t="shared" si="333"/>
        <v>47.2</v>
      </c>
      <c r="BS173" s="80">
        <f t="shared" si="333"/>
        <v>61.2</v>
      </c>
      <c r="BT173" s="80">
        <f t="shared" si="333"/>
        <v>71.599999999999994</v>
      </c>
      <c r="BU173" s="80">
        <f t="shared" si="333"/>
        <v>72.2</v>
      </c>
      <c r="BV173" s="80">
        <f t="shared" si="333"/>
        <v>88.2</v>
      </c>
      <c r="BW173" s="80">
        <f t="shared" si="333"/>
        <v>111.2</v>
      </c>
      <c r="BX173" s="80">
        <f t="shared" si="333"/>
        <v>109.2</v>
      </c>
      <c r="BY173" s="80">
        <f t="shared" si="333"/>
        <v>124.6</v>
      </c>
      <c r="BZ173" s="80">
        <f t="shared" si="333"/>
        <v>101.4</v>
      </c>
      <c r="CA173" s="80">
        <f t="shared" si="333"/>
        <v>106.2</v>
      </c>
      <c r="CB173" s="80">
        <f t="shared" si="334"/>
        <v>114.8</v>
      </c>
      <c r="CC173" s="80">
        <f t="shared" si="334"/>
        <v>136.80000000000001</v>
      </c>
      <c r="CD173" s="80">
        <f t="shared" si="334"/>
        <v>124</v>
      </c>
      <c r="CE173" s="80">
        <f t="shared" si="334"/>
        <v>161.4</v>
      </c>
      <c r="CF173" s="80">
        <f t="shared" si="334"/>
        <v>156.6</v>
      </c>
      <c r="CG173" s="80">
        <f t="shared" si="334"/>
        <v>154.80000000000001</v>
      </c>
      <c r="CH173" s="80">
        <f t="shared" si="334"/>
        <v>171</v>
      </c>
      <c r="CI173" s="80">
        <f t="shared" si="334"/>
        <v>190.2</v>
      </c>
      <c r="CJ173" s="80">
        <f t="shared" si="334"/>
        <v>197.2</v>
      </c>
      <c r="CK173" s="80">
        <f t="shared" si="334"/>
        <v>226.8</v>
      </c>
      <c r="CL173" s="80">
        <f t="shared" si="335"/>
        <v>230.2</v>
      </c>
      <c r="CM173" s="80">
        <f t="shared" si="335"/>
        <v>188.8</v>
      </c>
      <c r="CN173" s="80">
        <f t="shared" si="335"/>
        <v>164.4</v>
      </c>
      <c r="CO173" s="80">
        <f t="shared" si="335"/>
        <v>155.4</v>
      </c>
      <c r="CP173" s="80">
        <f t="shared" si="335"/>
        <v>156.4</v>
      </c>
      <c r="CQ173" s="80">
        <f t="shared" si="335"/>
        <v>162</v>
      </c>
      <c r="CR173" s="80">
        <f t="shared" si="335"/>
        <v>160.19999999999999</v>
      </c>
      <c r="CS173" s="80">
        <f t="shared" si="335"/>
        <v>178.6</v>
      </c>
      <c r="CT173" s="80">
        <f t="shared" si="335"/>
        <v>181.4</v>
      </c>
      <c r="CU173" s="80">
        <f t="shared" si="335"/>
        <v>161</v>
      </c>
      <c r="CV173" s="80">
        <f t="shared" si="336"/>
        <v>191.2</v>
      </c>
      <c r="CW173" s="80">
        <f t="shared" si="336"/>
        <v>213</v>
      </c>
      <c r="CX173" s="80">
        <f t="shared" si="336"/>
        <v>214.2</v>
      </c>
      <c r="CY173" s="80">
        <f t="shared" si="336"/>
        <v>224.2</v>
      </c>
      <c r="CZ173" s="80">
        <f t="shared" si="336"/>
        <v>240</v>
      </c>
      <c r="DA173" s="80">
        <f t="shared" si="336"/>
        <v>171</v>
      </c>
      <c r="DB173" s="80">
        <f t="shared" si="336"/>
        <v>208</v>
      </c>
      <c r="DC173" s="80">
        <f t="shared" si="336"/>
        <v>198.8</v>
      </c>
      <c r="DD173" s="80">
        <f t="shared" si="336"/>
        <v>188.2</v>
      </c>
      <c r="DE173" s="80">
        <f t="shared" si="336"/>
        <v>213.8</v>
      </c>
      <c r="DF173" s="80">
        <f t="shared" si="337"/>
        <v>213.8</v>
      </c>
      <c r="DG173" s="80">
        <f t="shared" si="337"/>
        <v>163.80000000000001</v>
      </c>
      <c r="DH173" s="80">
        <f t="shared" si="337"/>
        <v>198.2</v>
      </c>
      <c r="DI173" s="80">
        <f t="shared" si="337"/>
        <v>202.2</v>
      </c>
      <c r="DJ173" s="80">
        <f t="shared" si="337"/>
        <v>155.6</v>
      </c>
      <c r="DK173" s="80">
        <f t="shared" si="337"/>
        <v>196</v>
      </c>
      <c r="DL173" s="80">
        <f t="shared" si="337"/>
        <v>217</v>
      </c>
      <c r="DM173" s="80">
        <f t="shared" si="337"/>
        <v>185</v>
      </c>
      <c r="DN173" s="80">
        <f t="shared" si="337"/>
        <v>177</v>
      </c>
      <c r="DO173" s="80">
        <f t="shared" si="337"/>
        <v>183</v>
      </c>
      <c r="DP173" s="80">
        <f t="shared" si="338"/>
        <v>174.8</v>
      </c>
      <c r="DQ173" s="80">
        <f t="shared" si="338"/>
        <v>167.2</v>
      </c>
      <c r="DR173" s="80">
        <f t="shared" si="338"/>
        <v>164</v>
      </c>
      <c r="DS173" s="80">
        <f t="shared" si="338"/>
        <v>166.6</v>
      </c>
      <c r="DT173" s="80">
        <f t="shared" si="338"/>
        <v>164.6</v>
      </c>
      <c r="DU173" s="80">
        <f t="shared" si="338"/>
        <v>156.4</v>
      </c>
      <c r="DV173" s="80">
        <f t="shared" si="338"/>
        <v>149.80000000000001</v>
      </c>
      <c r="DW173" s="80">
        <f t="shared" si="338"/>
        <v>141.80000000000001</v>
      </c>
      <c r="DX173" s="80">
        <f t="shared" si="338"/>
        <v>133.4</v>
      </c>
      <c r="DY173" s="80">
        <f t="shared" si="338"/>
        <v>132.19999999999999</v>
      </c>
      <c r="DZ173" s="80">
        <f t="shared" si="339"/>
        <v>170.2</v>
      </c>
      <c r="EA173" s="80">
        <f t="shared" si="339"/>
        <v>211.8</v>
      </c>
      <c r="EB173" s="80">
        <f t="shared" si="339"/>
        <v>241.2</v>
      </c>
      <c r="EC173" s="80">
        <f t="shared" si="339"/>
        <v>266.2</v>
      </c>
      <c r="ED173" s="80">
        <f t="shared" si="339"/>
        <v>292.2</v>
      </c>
      <c r="EE173" s="80">
        <f t="shared" si="339"/>
        <v>310.8</v>
      </c>
      <c r="EF173" s="80">
        <f t="shared" si="339"/>
        <v>321</v>
      </c>
      <c r="EG173" s="80">
        <f t="shared" si="339"/>
        <v>367</v>
      </c>
      <c r="EH173" s="80">
        <f t="shared" si="339"/>
        <v>403.2</v>
      </c>
      <c r="EI173" s="80">
        <f t="shared" si="339"/>
        <v>421.8</v>
      </c>
      <c r="EJ173" s="80">
        <f t="shared" si="340"/>
        <v>392.8</v>
      </c>
      <c r="EK173" s="80">
        <f t="shared" si="340"/>
        <v>415.6</v>
      </c>
      <c r="EL173" s="80">
        <f t="shared" si="340"/>
        <v>405.2</v>
      </c>
      <c r="EM173" s="80" t="e">
        <f t="shared" si="340"/>
        <v>#N/A</v>
      </c>
      <c r="EN173" s="80" t="e">
        <f t="shared" si="340"/>
        <v>#N/A</v>
      </c>
      <c r="EO173" s="80" t="e">
        <f t="shared" si="340"/>
        <v>#N/A</v>
      </c>
      <c r="EP173" s="80" t="e">
        <f t="shared" si="340"/>
        <v>#N/A</v>
      </c>
      <c r="EQ173" s="80" t="e">
        <f t="shared" si="340"/>
        <v>#N/A</v>
      </c>
      <c r="ER173" s="80" t="e">
        <f t="shared" si="340"/>
        <v>#N/A</v>
      </c>
      <c r="ES173" s="80" t="e">
        <f t="shared" si="340"/>
        <v>#N/A</v>
      </c>
      <c r="ET173" s="80" t="e">
        <f t="shared" si="340"/>
        <v>#N/A</v>
      </c>
      <c r="EU173">
        <v>1</v>
      </c>
      <c r="EW173" s="10">
        <f t="shared" ca="1" si="341"/>
        <v>321</v>
      </c>
      <c r="EX173" s="10">
        <f t="shared" ca="1" si="341"/>
        <v>367</v>
      </c>
      <c r="EY173" s="10">
        <f t="shared" ca="1" si="341"/>
        <v>403.2</v>
      </c>
      <c r="EZ173" s="10">
        <f t="shared" ca="1" si="341"/>
        <v>421.8</v>
      </c>
      <c r="FA173" s="10">
        <f t="shared" ca="1" si="341"/>
        <v>392.8</v>
      </c>
      <c r="FB173" s="10">
        <f t="shared" ca="1" si="341"/>
        <v>415.6</v>
      </c>
      <c r="FC173" s="10">
        <f t="shared" ca="1" si="341"/>
        <v>405.2</v>
      </c>
      <c r="FD173" s="10">
        <f t="shared" ca="1" si="265"/>
        <v>389.51428571428568</v>
      </c>
      <c r="FE173" s="10" t="b">
        <f t="shared" ca="1" si="326"/>
        <v>1</v>
      </c>
      <c r="FF173" s="10">
        <f t="array" ref="FF173">MAX(IF(ISNA(J173:ET173),"",J173:ET173))</f>
        <v>421.8</v>
      </c>
      <c r="FG173" s="52">
        <f t="shared" ca="1" si="266"/>
        <v>0.92345729187834436</v>
      </c>
      <c r="FH173" t="str">
        <f t="shared" si="267"/>
        <v>NorthAmerica</v>
      </c>
      <c r="FI173" t="str">
        <f t="shared" si="268"/>
        <v>Panama</v>
      </c>
      <c r="FJ173" s="10">
        <f t="shared" si="269"/>
        <v>421.8</v>
      </c>
      <c r="FK173" s="10">
        <f t="shared" ca="1" si="270"/>
        <v>15044</v>
      </c>
      <c r="FL173">
        <f t="shared" ca="1" si="271"/>
        <v>0</v>
      </c>
      <c r="FM173">
        <f t="shared" ca="1" si="272"/>
        <v>0</v>
      </c>
      <c r="FN173">
        <f t="shared" ca="1" si="273"/>
        <v>0</v>
      </c>
      <c r="FO173">
        <f t="shared" ca="1" si="274"/>
        <v>0</v>
      </c>
      <c r="FP173">
        <f t="shared" ca="1" si="275"/>
        <v>3600000</v>
      </c>
    </row>
    <row r="174" spans="1:172" ht="30" customHeight="1" x14ac:dyDescent="0.25">
      <c r="A174" s="81">
        <f>VLOOKUP(D174,Countries!$D$5:$F$254,3,FALSE)</f>
        <v>116100000</v>
      </c>
      <c r="B174" s="86">
        <f t="shared" ca="1" si="260"/>
        <v>0.90138862678492793</v>
      </c>
      <c r="C174" s="80" t="str">
        <f>VLOOKUP(D174,Countries!$D$5:$E$254,2,FALSE)</f>
        <v>NorthAmerica</v>
      </c>
      <c r="D174" s="80" t="str">
        <f>Infections!A114</f>
        <v>Mexico</v>
      </c>
      <c r="E174" s="81">
        <f t="shared" ca="1" si="261"/>
        <v>105680</v>
      </c>
      <c r="F174" s="81">
        <f t="shared" ca="1" si="262"/>
        <v>3275.2857142857142</v>
      </c>
      <c r="G174" s="100" t="str">
        <f t="shared" si="325"/>
        <v>Mexico</v>
      </c>
      <c r="H174" s="80">
        <f t="shared" si="263"/>
        <v>0</v>
      </c>
      <c r="I174" s="80">
        <f t="shared" si="264"/>
        <v>0</v>
      </c>
      <c r="J174" s="80" t="e">
        <f t="shared" ref="J174:S183" si="342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 t="shared" si="342"/>
        <v>#N/A</v>
      </c>
      <c r="L174" s="80" t="e">
        <f t="shared" si="342"/>
        <v>#N/A</v>
      </c>
      <c r="M174" s="80">
        <f t="shared" si="342"/>
        <v>0</v>
      </c>
      <c r="N174" s="80">
        <f t="shared" si="342"/>
        <v>0</v>
      </c>
      <c r="O174" s="80">
        <f t="shared" si="342"/>
        <v>0</v>
      </c>
      <c r="P174" s="80">
        <f t="shared" si="342"/>
        <v>0</v>
      </c>
      <c r="Q174" s="80">
        <f t="shared" si="342"/>
        <v>0</v>
      </c>
      <c r="R174" s="80">
        <f t="shared" si="342"/>
        <v>0</v>
      </c>
      <c r="S174" s="80">
        <f t="shared" si="342"/>
        <v>0</v>
      </c>
      <c r="T174" s="80">
        <f t="shared" ref="T174:AC183" si="343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 t="shared" si="343"/>
        <v>0</v>
      </c>
      <c r="V174" s="80">
        <f t="shared" si="343"/>
        <v>0</v>
      </c>
      <c r="W174" s="80">
        <f t="shared" si="343"/>
        <v>0</v>
      </c>
      <c r="X174" s="80">
        <f t="shared" si="343"/>
        <v>0</v>
      </c>
      <c r="Y174" s="80">
        <f t="shared" si="343"/>
        <v>0</v>
      </c>
      <c r="Z174" s="80">
        <f t="shared" si="343"/>
        <v>0</v>
      </c>
      <c r="AA174" s="80">
        <f t="shared" si="343"/>
        <v>0</v>
      </c>
      <c r="AB174" s="80">
        <f t="shared" si="343"/>
        <v>0</v>
      </c>
      <c r="AC174" s="80">
        <f t="shared" si="343"/>
        <v>0</v>
      </c>
      <c r="AD174" s="80">
        <f t="shared" ref="AD174:AM183" si="344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 t="shared" si="344"/>
        <v>0</v>
      </c>
      <c r="AF174" s="80">
        <f t="shared" si="344"/>
        <v>0</v>
      </c>
      <c r="AG174" s="80">
        <f t="shared" si="344"/>
        <v>0</v>
      </c>
      <c r="AH174" s="80">
        <f t="shared" si="344"/>
        <v>0</v>
      </c>
      <c r="AI174" s="80">
        <f t="shared" si="344"/>
        <v>0</v>
      </c>
      <c r="AJ174" s="80">
        <f t="shared" si="344"/>
        <v>0</v>
      </c>
      <c r="AK174" s="80">
        <f t="shared" si="344"/>
        <v>0</v>
      </c>
      <c r="AL174" s="80">
        <f t="shared" si="344"/>
        <v>0</v>
      </c>
      <c r="AM174" s="80">
        <f t="shared" si="344"/>
        <v>0</v>
      </c>
      <c r="AN174" s="80">
        <f t="shared" ref="AN174:AW183" si="345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 t="shared" si="345"/>
        <v>0</v>
      </c>
      <c r="AP174" s="80">
        <f t="shared" si="345"/>
        <v>0</v>
      </c>
      <c r="AQ174" s="80">
        <f t="shared" si="345"/>
        <v>0</v>
      </c>
      <c r="AR174" s="80">
        <f t="shared" si="345"/>
        <v>0</v>
      </c>
      <c r="AS174" s="80">
        <f t="shared" si="345"/>
        <v>0.2</v>
      </c>
      <c r="AT174" s="80">
        <f t="shared" si="345"/>
        <v>0.8</v>
      </c>
      <c r="AU174" s="80">
        <f t="shared" si="345"/>
        <v>1</v>
      </c>
      <c r="AV174" s="80">
        <f t="shared" si="345"/>
        <v>1</v>
      </c>
      <c r="AW174" s="80">
        <f t="shared" si="345"/>
        <v>1</v>
      </c>
      <c r="AX174" s="80">
        <f t="shared" ref="AX174:BG183" si="346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.8</v>
      </c>
      <c r="AY174" s="80">
        <f t="shared" si="346"/>
        <v>0.2</v>
      </c>
      <c r="AZ174" s="80">
        <f t="shared" si="346"/>
        <v>0.2</v>
      </c>
      <c r="BA174" s="80">
        <f t="shared" si="346"/>
        <v>0.2</v>
      </c>
      <c r="BB174" s="80">
        <f t="shared" si="346"/>
        <v>0.4</v>
      </c>
      <c r="BC174" s="80">
        <f t="shared" si="346"/>
        <v>0.4</v>
      </c>
      <c r="BD174" s="80">
        <f t="shared" si="346"/>
        <v>0.4</v>
      </c>
      <c r="BE174" s="80">
        <f t="shared" si="346"/>
        <v>0.4</v>
      </c>
      <c r="BF174" s="80">
        <f t="shared" si="346"/>
        <v>1.2</v>
      </c>
      <c r="BG174" s="80">
        <f t="shared" si="346"/>
        <v>3.8</v>
      </c>
      <c r="BH174" s="80">
        <f t="shared" ref="BH174:BQ183" si="347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6.8</v>
      </c>
      <c r="BI174" s="80">
        <f t="shared" si="347"/>
        <v>9.1999999999999993</v>
      </c>
      <c r="BJ174" s="80">
        <f t="shared" si="347"/>
        <v>14.8</v>
      </c>
      <c r="BK174" s="80">
        <f t="shared" si="347"/>
        <v>16.2</v>
      </c>
      <c r="BL174" s="80">
        <f t="shared" si="347"/>
        <v>18.399999999999999</v>
      </c>
      <c r="BM174" s="80">
        <f t="shared" si="347"/>
        <v>24.6</v>
      </c>
      <c r="BN174" s="80">
        <f t="shared" si="347"/>
        <v>30</v>
      </c>
      <c r="BO174" s="80">
        <f t="shared" si="347"/>
        <v>33.799999999999997</v>
      </c>
      <c r="BP174" s="80">
        <f t="shared" si="347"/>
        <v>44.6</v>
      </c>
      <c r="BQ174" s="80">
        <f t="shared" si="347"/>
        <v>49.8</v>
      </c>
      <c r="BR174" s="80">
        <f t="shared" ref="BR174:CA183" si="348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48.2</v>
      </c>
      <c r="BS174" s="80">
        <f t="shared" si="348"/>
        <v>54.4</v>
      </c>
      <c r="BT174" s="80">
        <f t="shared" si="348"/>
        <v>66.8</v>
      </c>
      <c r="BU174" s="80">
        <f t="shared" si="348"/>
        <v>80.2</v>
      </c>
      <c r="BV174" s="80">
        <f t="shared" si="348"/>
        <v>96.2</v>
      </c>
      <c r="BW174" s="80">
        <f t="shared" si="348"/>
        <v>117.6</v>
      </c>
      <c r="BX174" s="80">
        <f t="shared" si="348"/>
        <v>123.8</v>
      </c>
      <c r="BY174" s="80">
        <f t="shared" si="348"/>
        <v>126</v>
      </c>
      <c r="BZ174" s="80">
        <f t="shared" si="348"/>
        <v>132.19999999999999</v>
      </c>
      <c r="CA174" s="80">
        <f t="shared" si="348"/>
        <v>132.4</v>
      </c>
      <c r="CB174" s="80">
        <f t="shared" ref="CB174:CK183" si="349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139</v>
      </c>
      <c r="CC174" s="80">
        <f t="shared" si="349"/>
        <v>159.19999999999999</v>
      </c>
      <c r="CD174" s="80">
        <f t="shared" si="349"/>
        <v>185.6</v>
      </c>
      <c r="CE174" s="80">
        <f t="shared" si="349"/>
        <v>212.2</v>
      </c>
      <c r="CF174" s="80">
        <f t="shared" si="349"/>
        <v>255</v>
      </c>
      <c r="CG174" s="80">
        <f t="shared" si="349"/>
        <v>298.60000000000002</v>
      </c>
      <c r="CH174" s="80">
        <f t="shared" si="349"/>
        <v>310.2</v>
      </c>
      <c r="CI174" s="80">
        <f t="shared" si="349"/>
        <v>340.2</v>
      </c>
      <c r="CJ174" s="80">
        <f t="shared" si="349"/>
        <v>356</v>
      </c>
      <c r="CK174" s="80">
        <f t="shared" si="349"/>
        <v>375.2</v>
      </c>
      <c r="CL174" s="80">
        <f t="shared" ref="CL174:CU183" si="350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366.6</v>
      </c>
      <c r="CM174" s="80">
        <f t="shared" si="350"/>
        <v>391.6</v>
      </c>
      <c r="CN174" s="80">
        <f t="shared" si="350"/>
        <v>400.6</v>
      </c>
      <c r="CO174" s="80">
        <f t="shared" si="350"/>
        <v>415.6</v>
      </c>
      <c r="CP174" s="80">
        <f t="shared" si="350"/>
        <v>442.8</v>
      </c>
      <c r="CQ174" s="80">
        <f t="shared" si="350"/>
        <v>496.6</v>
      </c>
      <c r="CR174" s="80">
        <f t="shared" si="350"/>
        <v>572.4</v>
      </c>
      <c r="CS174" s="80">
        <f t="shared" si="350"/>
        <v>585</v>
      </c>
      <c r="CT174" s="80">
        <f t="shared" si="350"/>
        <v>640.79999999999995</v>
      </c>
      <c r="CU174" s="80">
        <f t="shared" si="350"/>
        <v>733.8</v>
      </c>
      <c r="CV174" s="80">
        <f t="shared" ref="CV174:DE183" si="351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827.2</v>
      </c>
      <c r="CW174" s="80">
        <f t="shared" si="351"/>
        <v>922.2</v>
      </c>
      <c r="CX174" s="80">
        <f t="shared" si="351"/>
        <v>1014</v>
      </c>
      <c r="CY174" s="80">
        <f t="shared" si="351"/>
        <v>1035.2</v>
      </c>
      <c r="CZ174" s="80">
        <f t="shared" si="351"/>
        <v>997</v>
      </c>
      <c r="DA174" s="80">
        <f t="shared" si="351"/>
        <v>1023.8</v>
      </c>
      <c r="DB174" s="80">
        <f t="shared" si="351"/>
        <v>985.4</v>
      </c>
      <c r="DC174" s="80">
        <f t="shared" si="351"/>
        <v>1076.4000000000001</v>
      </c>
      <c r="DD174" s="80">
        <f t="shared" si="351"/>
        <v>1212.4000000000001</v>
      </c>
      <c r="DE174" s="80">
        <f t="shared" si="351"/>
        <v>1311.8</v>
      </c>
      <c r="DF174" s="80">
        <f t="shared" ref="DF174:DO183" si="352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1343.8</v>
      </c>
      <c r="DG174" s="80">
        <f t="shared" si="352"/>
        <v>1421.2</v>
      </c>
      <c r="DH174" s="80">
        <f t="shared" si="352"/>
        <v>1360.2</v>
      </c>
      <c r="DI174" s="80">
        <f t="shared" si="352"/>
        <v>1379</v>
      </c>
      <c r="DJ174" s="80">
        <f t="shared" si="352"/>
        <v>1505.6</v>
      </c>
      <c r="DK174" s="80">
        <f t="shared" si="352"/>
        <v>1610.2</v>
      </c>
      <c r="DL174" s="80">
        <f t="shared" si="352"/>
        <v>1711</v>
      </c>
      <c r="DM174" s="80">
        <f t="shared" si="352"/>
        <v>1799.4</v>
      </c>
      <c r="DN174" s="80">
        <f t="shared" si="352"/>
        <v>1738.6</v>
      </c>
      <c r="DO174" s="80">
        <f t="shared" si="352"/>
        <v>1741.6</v>
      </c>
      <c r="DP174" s="80">
        <f t="shared" ref="DP174:DY183" si="353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32.8</v>
      </c>
      <c r="DQ174" s="80">
        <f t="shared" si="353"/>
        <v>1827</v>
      </c>
      <c r="DR174" s="80">
        <f t="shared" si="353"/>
        <v>2002</v>
      </c>
      <c r="DS174" s="80">
        <f t="shared" si="353"/>
        <v>2163.4</v>
      </c>
      <c r="DT174" s="80">
        <f t="shared" si="353"/>
        <v>2179</v>
      </c>
      <c r="DU174" s="80">
        <f t="shared" si="353"/>
        <v>2289.4</v>
      </c>
      <c r="DV174" s="80">
        <f t="shared" si="353"/>
        <v>2350.1999999999998</v>
      </c>
      <c r="DW174" s="80">
        <f t="shared" si="353"/>
        <v>2312.4</v>
      </c>
      <c r="DX174" s="80">
        <f t="shared" si="353"/>
        <v>2484.6</v>
      </c>
      <c r="DY174" s="80">
        <f t="shared" si="353"/>
        <v>2661.6</v>
      </c>
      <c r="DZ174" s="80">
        <f t="shared" ref="DZ174:EI183" si="354"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2844.6</v>
      </c>
      <c r="EA174" s="80">
        <f t="shared" si="354"/>
        <v>2854.8</v>
      </c>
      <c r="EB174" s="80">
        <f t="shared" si="354"/>
        <v>2902.2</v>
      </c>
      <c r="EC174" s="80">
        <f t="shared" si="354"/>
        <v>2998.6</v>
      </c>
      <c r="ED174" s="80">
        <f t="shared" si="354"/>
        <v>3099.2</v>
      </c>
      <c r="EE174" s="80">
        <f t="shared" si="354"/>
        <v>3108.8</v>
      </c>
      <c r="EF174" s="80">
        <f t="shared" si="354"/>
        <v>3201.4</v>
      </c>
      <c r="EG174" s="80">
        <f t="shared" si="354"/>
        <v>3281.4</v>
      </c>
      <c r="EH174" s="80">
        <f t="shared" si="354"/>
        <v>3220.8</v>
      </c>
      <c r="EI174" s="80">
        <f t="shared" si="354"/>
        <v>3082.4</v>
      </c>
      <c r="EJ174" s="80">
        <f t="shared" ref="EJ174:ET183" si="355"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3185.2</v>
      </c>
      <c r="EK174" s="80">
        <f t="shared" si="355"/>
        <v>3322.2</v>
      </c>
      <c r="EL174" s="80">
        <f t="shared" si="355"/>
        <v>3633.6</v>
      </c>
      <c r="EM174" s="80" t="e">
        <f t="shared" si="355"/>
        <v>#N/A</v>
      </c>
      <c r="EN174" s="80" t="e">
        <f t="shared" si="355"/>
        <v>#N/A</v>
      </c>
      <c r="EO174" s="80" t="e">
        <f t="shared" si="355"/>
        <v>#N/A</v>
      </c>
      <c r="EP174" s="80" t="e">
        <f t="shared" si="355"/>
        <v>#N/A</v>
      </c>
      <c r="EQ174" s="80" t="e">
        <f t="shared" si="355"/>
        <v>#N/A</v>
      </c>
      <c r="ER174" s="80" t="e">
        <f t="shared" si="355"/>
        <v>#N/A</v>
      </c>
      <c r="ES174" s="80" t="e">
        <f t="shared" si="355"/>
        <v>#N/A</v>
      </c>
      <c r="ET174" s="80" t="e">
        <f t="shared" si="355"/>
        <v>#N/A</v>
      </c>
      <c r="EU174">
        <v>1</v>
      </c>
      <c r="EW174" s="10">
        <f t="shared" ref="EW174:FC183" ca="1" si="356">HLOOKUP(TODAY()-EW$3,$B$3:$ET$253,ROW()-2)</f>
        <v>3201.4</v>
      </c>
      <c r="EX174" s="10">
        <f t="shared" ca="1" si="356"/>
        <v>3281.4</v>
      </c>
      <c r="EY174" s="10">
        <f t="shared" ca="1" si="356"/>
        <v>3220.8</v>
      </c>
      <c r="EZ174" s="10">
        <f t="shared" ca="1" si="356"/>
        <v>3082.4</v>
      </c>
      <c r="FA174" s="10">
        <f t="shared" ca="1" si="356"/>
        <v>3185.2</v>
      </c>
      <c r="FB174" s="10">
        <f t="shared" ca="1" si="356"/>
        <v>3322.2</v>
      </c>
      <c r="FC174" s="10">
        <f t="shared" ca="1" si="356"/>
        <v>3633.6</v>
      </c>
      <c r="FD174" s="10">
        <f t="shared" ca="1" si="265"/>
        <v>3275.2857142857142</v>
      </c>
      <c r="FE174" s="10" t="b">
        <f t="shared" ca="1" si="326"/>
        <v>1</v>
      </c>
      <c r="FF174" s="10">
        <f t="array" ref="FF174">MAX(IF(ISNA(J174:ET174),"",J174:ET174))</f>
        <v>3633.6</v>
      </c>
      <c r="FG174" s="52">
        <f t="shared" ca="1" si="266"/>
        <v>0.90138862678492793</v>
      </c>
      <c r="FH174" t="str">
        <f t="shared" si="267"/>
        <v>NorthAmerica</v>
      </c>
      <c r="FI174" t="str">
        <f t="shared" si="268"/>
        <v>Mexico</v>
      </c>
      <c r="FJ174" s="10">
        <f t="shared" si="269"/>
        <v>3633.6</v>
      </c>
      <c r="FK174" s="10">
        <f t="shared" ca="1" si="270"/>
        <v>105680</v>
      </c>
      <c r="FL174">
        <f t="shared" ca="1" si="271"/>
        <v>0</v>
      </c>
      <c r="FM174">
        <f t="shared" ca="1" si="272"/>
        <v>0</v>
      </c>
      <c r="FN174">
        <f t="shared" ca="1" si="273"/>
        <v>0</v>
      </c>
      <c r="FO174">
        <f t="shared" ca="1" si="274"/>
        <v>0</v>
      </c>
      <c r="FP174">
        <f t="shared" ca="1" si="275"/>
        <v>116100000</v>
      </c>
    </row>
    <row r="175" spans="1:172" ht="30" hidden="1" customHeight="1" x14ac:dyDescent="0.25">
      <c r="A175" s="81">
        <f>VLOOKUP(D175,Countries!$D$5:$F$254,3,FALSE)</f>
        <v>20900000</v>
      </c>
      <c r="B175" s="86">
        <f t="shared" ca="1" si="260"/>
        <v>0.60317460317460314</v>
      </c>
      <c r="C175" s="80" t="str">
        <f>VLOOKUP(D175,Countries!$D$5:$E$254,2,FALSE)</f>
        <v>Africa</v>
      </c>
      <c r="D175" s="80" t="str">
        <f>Infections!A8</f>
        <v>Angola</v>
      </c>
      <c r="E175" s="80">
        <f t="shared" ca="1" si="261"/>
        <v>86</v>
      </c>
      <c r="F175" s="81">
        <f t="shared" ca="1" si="262"/>
        <v>2.1714285714285713</v>
      </c>
      <c r="G175" s="80"/>
      <c r="H175" s="80">
        <f t="shared" si="263"/>
        <v>0</v>
      </c>
      <c r="I175" s="80">
        <f t="shared" si="264"/>
        <v>0</v>
      </c>
      <c r="J175" s="80" t="e">
        <f t="shared" si="342"/>
        <v>#N/A</v>
      </c>
      <c r="K175" s="80" t="e">
        <f t="shared" si="342"/>
        <v>#N/A</v>
      </c>
      <c r="L175" s="80" t="e">
        <f t="shared" si="342"/>
        <v>#N/A</v>
      </c>
      <c r="M175" s="80">
        <f t="shared" si="342"/>
        <v>0</v>
      </c>
      <c r="N175" s="80">
        <f t="shared" si="342"/>
        <v>0</v>
      </c>
      <c r="O175" s="80">
        <f t="shared" si="342"/>
        <v>0</v>
      </c>
      <c r="P175" s="80">
        <f t="shared" si="342"/>
        <v>0</v>
      </c>
      <c r="Q175" s="80">
        <f t="shared" si="342"/>
        <v>0</v>
      </c>
      <c r="R175" s="80">
        <f t="shared" si="342"/>
        <v>0</v>
      </c>
      <c r="S175" s="80">
        <f t="shared" si="342"/>
        <v>0</v>
      </c>
      <c r="T175" s="80">
        <f t="shared" si="343"/>
        <v>0</v>
      </c>
      <c r="U175" s="80">
        <f t="shared" si="343"/>
        <v>0</v>
      </c>
      <c r="V175" s="80">
        <f t="shared" si="343"/>
        <v>0</v>
      </c>
      <c r="W175" s="80">
        <f t="shared" si="343"/>
        <v>0</v>
      </c>
      <c r="X175" s="80">
        <f t="shared" si="343"/>
        <v>0</v>
      </c>
      <c r="Y175" s="80">
        <f t="shared" si="343"/>
        <v>0</v>
      </c>
      <c r="Z175" s="80">
        <f t="shared" si="343"/>
        <v>0</v>
      </c>
      <c r="AA175" s="80">
        <f t="shared" si="343"/>
        <v>0</v>
      </c>
      <c r="AB175" s="80">
        <f t="shared" si="343"/>
        <v>0</v>
      </c>
      <c r="AC175" s="80">
        <f t="shared" si="343"/>
        <v>0</v>
      </c>
      <c r="AD175" s="80">
        <f t="shared" si="344"/>
        <v>0</v>
      </c>
      <c r="AE175" s="80">
        <f t="shared" si="344"/>
        <v>0</v>
      </c>
      <c r="AF175" s="80">
        <f t="shared" si="344"/>
        <v>0</v>
      </c>
      <c r="AG175" s="80">
        <f t="shared" si="344"/>
        <v>0</v>
      </c>
      <c r="AH175" s="80">
        <f t="shared" si="344"/>
        <v>0</v>
      </c>
      <c r="AI175" s="80">
        <f t="shared" si="344"/>
        <v>0</v>
      </c>
      <c r="AJ175" s="80">
        <f t="shared" si="344"/>
        <v>0</v>
      </c>
      <c r="AK175" s="80">
        <f t="shared" si="344"/>
        <v>0</v>
      </c>
      <c r="AL175" s="80">
        <f t="shared" si="344"/>
        <v>0</v>
      </c>
      <c r="AM175" s="80">
        <f t="shared" si="344"/>
        <v>0</v>
      </c>
      <c r="AN175" s="80">
        <f t="shared" si="345"/>
        <v>0</v>
      </c>
      <c r="AO175" s="80">
        <f t="shared" si="345"/>
        <v>0</v>
      </c>
      <c r="AP175" s="80">
        <f t="shared" si="345"/>
        <v>0</v>
      </c>
      <c r="AQ175" s="80">
        <f t="shared" si="345"/>
        <v>0</v>
      </c>
      <c r="AR175" s="80">
        <f t="shared" si="345"/>
        <v>0</v>
      </c>
      <c r="AS175" s="80">
        <f t="shared" si="345"/>
        <v>0</v>
      </c>
      <c r="AT175" s="80">
        <f t="shared" si="345"/>
        <v>0</v>
      </c>
      <c r="AU175" s="80">
        <f t="shared" si="345"/>
        <v>0</v>
      </c>
      <c r="AV175" s="80">
        <f t="shared" si="345"/>
        <v>0</v>
      </c>
      <c r="AW175" s="80">
        <f t="shared" si="345"/>
        <v>0</v>
      </c>
      <c r="AX175" s="80">
        <f t="shared" si="346"/>
        <v>0</v>
      </c>
      <c r="AY175" s="80">
        <f t="shared" si="346"/>
        <v>0</v>
      </c>
      <c r="AZ175" s="80">
        <f t="shared" si="346"/>
        <v>0</v>
      </c>
      <c r="BA175" s="80">
        <f t="shared" si="346"/>
        <v>0</v>
      </c>
      <c r="BB175" s="80">
        <f t="shared" si="346"/>
        <v>0</v>
      </c>
      <c r="BC175" s="80">
        <f t="shared" si="346"/>
        <v>0</v>
      </c>
      <c r="BD175" s="80">
        <f t="shared" si="346"/>
        <v>0</v>
      </c>
      <c r="BE175" s="80">
        <f t="shared" si="346"/>
        <v>0</v>
      </c>
      <c r="BF175" s="80">
        <f t="shared" si="346"/>
        <v>0</v>
      </c>
      <c r="BG175" s="80">
        <f t="shared" si="346"/>
        <v>0</v>
      </c>
      <c r="BH175" s="80">
        <f t="shared" si="347"/>
        <v>0</v>
      </c>
      <c r="BI175" s="80">
        <f t="shared" si="347"/>
        <v>0</v>
      </c>
      <c r="BJ175" s="80">
        <f t="shared" si="347"/>
        <v>0</v>
      </c>
      <c r="BK175" s="80">
        <f t="shared" si="347"/>
        <v>0</v>
      </c>
      <c r="BL175" s="80">
        <f t="shared" si="347"/>
        <v>0</v>
      </c>
      <c r="BM175" s="80">
        <f t="shared" si="347"/>
        <v>0</v>
      </c>
      <c r="BN175" s="80">
        <f t="shared" si="347"/>
        <v>0.2</v>
      </c>
      <c r="BO175" s="80">
        <f t="shared" si="347"/>
        <v>0.4</v>
      </c>
      <c r="BP175" s="80">
        <f t="shared" si="347"/>
        <v>0.4</v>
      </c>
      <c r="BQ175" s="80">
        <f t="shared" si="347"/>
        <v>0.6</v>
      </c>
      <c r="BR175" s="80">
        <f t="shared" si="348"/>
        <v>0.6</v>
      </c>
      <c r="BS175" s="80">
        <f t="shared" si="348"/>
        <v>0.4</v>
      </c>
      <c r="BT175" s="80">
        <f t="shared" si="348"/>
        <v>0.4</v>
      </c>
      <c r="BU175" s="80">
        <f t="shared" si="348"/>
        <v>0.4</v>
      </c>
      <c r="BV175" s="80">
        <f t="shared" si="348"/>
        <v>0.4</v>
      </c>
      <c r="BW175" s="80">
        <f t="shared" si="348"/>
        <v>0.8</v>
      </c>
      <c r="BX175" s="80">
        <f t="shared" si="348"/>
        <v>0.8</v>
      </c>
      <c r="BY175" s="80">
        <f t="shared" si="348"/>
        <v>0.6</v>
      </c>
      <c r="BZ175" s="80">
        <f t="shared" si="348"/>
        <v>0.8</v>
      </c>
      <c r="CA175" s="80">
        <f t="shared" si="348"/>
        <v>0.6</v>
      </c>
      <c r="CB175" s="80">
        <f t="shared" si="349"/>
        <v>0.2</v>
      </c>
      <c r="CC175" s="80">
        <f t="shared" si="349"/>
        <v>0.6</v>
      </c>
      <c r="CD175" s="80">
        <f t="shared" si="349"/>
        <v>1.4</v>
      </c>
      <c r="CE175" s="80">
        <f t="shared" si="349"/>
        <v>1.6</v>
      </c>
      <c r="CF175" s="80">
        <f t="shared" si="349"/>
        <v>1.8</v>
      </c>
      <c r="CG175" s="80">
        <f t="shared" si="349"/>
        <v>2.2000000000000002</v>
      </c>
      <c r="CH175" s="80">
        <f t="shared" si="349"/>
        <v>1.8</v>
      </c>
      <c r="CI175" s="80">
        <f t="shared" si="349"/>
        <v>1</v>
      </c>
      <c r="CJ175" s="80">
        <f t="shared" si="349"/>
        <v>0.6</v>
      </c>
      <c r="CK175" s="80">
        <f t="shared" si="349"/>
        <v>0.4</v>
      </c>
      <c r="CL175" s="80">
        <f t="shared" si="350"/>
        <v>0</v>
      </c>
      <c r="CM175" s="80">
        <f t="shared" si="350"/>
        <v>0</v>
      </c>
      <c r="CN175" s="80">
        <f t="shared" si="350"/>
        <v>0</v>
      </c>
      <c r="CO175" s="80">
        <f t="shared" si="350"/>
        <v>0</v>
      </c>
      <c r="CP175" s="80">
        <f t="shared" si="350"/>
        <v>0</v>
      </c>
      <c r="CQ175" s="80">
        <f t="shared" si="350"/>
        <v>1</v>
      </c>
      <c r="CR175" s="80">
        <f t="shared" si="350"/>
        <v>1</v>
      </c>
      <c r="CS175" s="80">
        <f t="shared" si="350"/>
        <v>1</v>
      </c>
      <c r="CT175" s="80">
        <f t="shared" si="350"/>
        <v>1</v>
      </c>
      <c r="CU175" s="80">
        <f t="shared" si="350"/>
        <v>1.2</v>
      </c>
      <c r="CV175" s="80">
        <f t="shared" si="351"/>
        <v>0.2</v>
      </c>
      <c r="CW175" s="80">
        <f t="shared" si="351"/>
        <v>0.2</v>
      </c>
      <c r="CX175" s="80">
        <f t="shared" si="351"/>
        <v>0.2</v>
      </c>
      <c r="CY175" s="80">
        <f t="shared" si="351"/>
        <v>0.4</v>
      </c>
      <c r="CZ175" s="80">
        <f t="shared" si="351"/>
        <v>0.4</v>
      </c>
      <c r="DA175" s="80">
        <f t="shared" si="351"/>
        <v>0.4</v>
      </c>
      <c r="DB175" s="80">
        <f t="shared" si="351"/>
        <v>0.4</v>
      </c>
      <c r="DC175" s="80">
        <f t="shared" si="351"/>
        <v>0.4</v>
      </c>
      <c r="DD175" s="80">
        <f t="shared" si="351"/>
        <v>0.8</v>
      </c>
      <c r="DE175" s="80">
        <f t="shared" si="351"/>
        <v>1.6</v>
      </c>
      <c r="DF175" s="80">
        <f t="shared" si="352"/>
        <v>1.6</v>
      </c>
      <c r="DG175" s="80">
        <f t="shared" si="352"/>
        <v>1.6</v>
      </c>
      <c r="DH175" s="80">
        <f t="shared" si="352"/>
        <v>1.8</v>
      </c>
      <c r="DI175" s="80">
        <f t="shared" si="352"/>
        <v>1.2</v>
      </c>
      <c r="DJ175" s="80">
        <f t="shared" si="352"/>
        <v>0.2</v>
      </c>
      <c r="DK175" s="80">
        <f t="shared" si="352"/>
        <v>1.6</v>
      </c>
      <c r="DL175" s="80">
        <f t="shared" si="352"/>
        <v>1.6</v>
      </c>
      <c r="DM175" s="80">
        <f t="shared" si="352"/>
        <v>1.8</v>
      </c>
      <c r="DN175" s="80">
        <f t="shared" si="352"/>
        <v>1.8</v>
      </c>
      <c r="DO175" s="80">
        <f t="shared" si="352"/>
        <v>1.8</v>
      </c>
      <c r="DP175" s="80">
        <f t="shared" si="353"/>
        <v>0.4</v>
      </c>
      <c r="DQ175" s="80">
        <f t="shared" si="353"/>
        <v>1</v>
      </c>
      <c r="DR175" s="80">
        <f t="shared" si="353"/>
        <v>0.6</v>
      </c>
      <c r="DS175" s="80">
        <f t="shared" si="353"/>
        <v>0.6</v>
      </c>
      <c r="DT175" s="80">
        <f t="shared" si="353"/>
        <v>0.6</v>
      </c>
      <c r="DU175" s="80">
        <f t="shared" si="353"/>
        <v>1</v>
      </c>
      <c r="DV175" s="80">
        <f t="shared" si="353"/>
        <v>0.8</v>
      </c>
      <c r="DW175" s="80">
        <f t="shared" si="353"/>
        <v>0.8</v>
      </c>
      <c r="DX175" s="80">
        <f t="shared" si="353"/>
        <v>2</v>
      </c>
      <c r="DY175" s="80">
        <f t="shared" si="353"/>
        <v>2.4</v>
      </c>
      <c r="DZ175" s="80">
        <f t="shared" si="354"/>
        <v>2.2000000000000002</v>
      </c>
      <c r="EA175" s="80">
        <f t="shared" si="354"/>
        <v>3.4</v>
      </c>
      <c r="EB175" s="80">
        <f t="shared" si="354"/>
        <v>3.6</v>
      </c>
      <c r="EC175" s="80">
        <f t="shared" si="354"/>
        <v>2.4</v>
      </c>
      <c r="ED175" s="80">
        <f t="shared" si="354"/>
        <v>2.2000000000000002</v>
      </c>
      <c r="EE175" s="80">
        <f t="shared" si="354"/>
        <v>2.6</v>
      </c>
      <c r="EF175" s="80">
        <f t="shared" si="354"/>
        <v>2.4</v>
      </c>
      <c r="EG175" s="80">
        <f t="shared" si="354"/>
        <v>2.8</v>
      </c>
      <c r="EH175" s="80">
        <f t="shared" si="354"/>
        <v>3.2</v>
      </c>
      <c r="EI175" s="80">
        <f t="shared" si="354"/>
        <v>3</v>
      </c>
      <c r="EJ175" s="80">
        <f t="shared" si="355"/>
        <v>2.4</v>
      </c>
      <c r="EK175" s="80">
        <f t="shared" si="355"/>
        <v>1</v>
      </c>
      <c r="EL175" s="80">
        <f t="shared" si="355"/>
        <v>0.4</v>
      </c>
      <c r="EM175" s="80" t="e">
        <f t="shared" si="355"/>
        <v>#N/A</v>
      </c>
      <c r="EN175" s="80" t="e">
        <f t="shared" si="355"/>
        <v>#N/A</v>
      </c>
      <c r="EO175" s="80" t="e">
        <f t="shared" si="355"/>
        <v>#N/A</v>
      </c>
      <c r="EP175" s="80" t="e">
        <f t="shared" si="355"/>
        <v>#N/A</v>
      </c>
      <c r="EQ175" s="80" t="e">
        <f t="shared" si="355"/>
        <v>#N/A</v>
      </c>
      <c r="ER175" s="80" t="e">
        <f t="shared" si="355"/>
        <v>#N/A</v>
      </c>
      <c r="ES175" s="80" t="e">
        <f t="shared" si="355"/>
        <v>#N/A</v>
      </c>
      <c r="ET175" s="80" t="e">
        <f t="shared" si="355"/>
        <v>#N/A</v>
      </c>
      <c r="EU175">
        <v>1</v>
      </c>
      <c r="EW175" s="10">
        <f t="shared" ca="1" si="356"/>
        <v>2.4</v>
      </c>
      <c r="EX175" s="10">
        <f t="shared" ca="1" si="356"/>
        <v>2.8</v>
      </c>
      <c r="EY175" s="10">
        <f t="shared" ca="1" si="356"/>
        <v>3.2</v>
      </c>
      <c r="EZ175" s="10">
        <f t="shared" ca="1" si="356"/>
        <v>3</v>
      </c>
      <c r="FA175" s="10">
        <f t="shared" ca="1" si="356"/>
        <v>2.4</v>
      </c>
      <c r="FB175" s="10">
        <f t="shared" ca="1" si="356"/>
        <v>1</v>
      </c>
      <c r="FC175" s="10">
        <f t="shared" ca="1" si="356"/>
        <v>0.4</v>
      </c>
      <c r="FD175" s="10">
        <f t="shared" ca="1" si="265"/>
        <v>2.1714285714285713</v>
      </c>
      <c r="FF175" s="10">
        <f t="array" ref="FF175">MAX(IF(ISNA(J175:EC175),"",J175:EC175))</f>
        <v>3.6</v>
      </c>
      <c r="FG175" s="52">
        <f t="shared" ca="1" si="266"/>
        <v>0.60317460317460314</v>
      </c>
      <c r="FH175" t="str">
        <f t="shared" si="267"/>
        <v>Africa</v>
      </c>
      <c r="FI175" t="str">
        <f t="shared" si="268"/>
        <v>Angola</v>
      </c>
      <c r="FJ175" s="10">
        <f t="shared" si="269"/>
        <v>3.6</v>
      </c>
      <c r="FK175" s="10">
        <f t="shared" ca="1" si="270"/>
        <v>86</v>
      </c>
      <c r="FL175">
        <f t="shared" ca="1" si="271"/>
        <v>0</v>
      </c>
      <c r="FM175">
        <f t="shared" ca="1" si="272"/>
        <v>0</v>
      </c>
      <c r="FN175">
        <f t="shared" ca="1" si="273"/>
        <v>0</v>
      </c>
      <c r="FO175">
        <f t="shared" ca="1" si="274"/>
        <v>20900000</v>
      </c>
      <c r="FP175">
        <f t="shared" ca="1" si="275"/>
        <v>0</v>
      </c>
    </row>
    <row r="176" spans="1:172" ht="30" customHeight="1" x14ac:dyDescent="0.25">
      <c r="A176" s="81">
        <f>VLOOKUP(D176,Countries!$D$5:$F$254,3,FALSE)</f>
        <v>14900000</v>
      </c>
      <c r="B176" s="86">
        <f t="shared" ca="1" si="260"/>
        <v>0.13478228058259756</v>
      </c>
      <c r="C176" s="80" t="str">
        <f>VLOOKUP(D176,Countries!$D$5:$E$254,2,FALSE)</f>
        <v>SouthAmerica</v>
      </c>
      <c r="D176" s="80" t="str">
        <f>Infections!A55</f>
        <v>Ecuador</v>
      </c>
      <c r="E176" s="81">
        <f t="shared" ca="1" si="261"/>
        <v>40966</v>
      </c>
      <c r="F176" s="81">
        <f t="shared" ca="1" si="262"/>
        <v>357.2</v>
      </c>
      <c r="G176" s="100" t="str">
        <f>D176</f>
        <v>Ecuador</v>
      </c>
      <c r="H176" s="80">
        <f t="shared" si="263"/>
        <v>0</v>
      </c>
      <c r="I176" s="80">
        <f t="shared" si="264"/>
        <v>0</v>
      </c>
      <c r="J176" s="80" t="e">
        <f t="shared" si="342"/>
        <v>#N/A</v>
      </c>
      <c r="K176" s="80" t="e">
        <f t="shared" si="342"/>
        <v>#N/A</v>
      </c>
      <c r="L176" s="80" t="e">
        <f t="shared" si="342"/>
        <v>#N/A</v>
      </c>
      <c r="M176" s="80">
        <f t="shared" si="342"/>
        <v>0</v>
      </c>
      <c r="N176" s="80">
        <f t="shared" si="342"/>
        <v>0</v>
      </c>
      <c r="O176" s="80">
        <f t="shared" si="342"/>
        <v>0</v>
      </c>
      <c r="P176" s="80">
        <f t="shared" si="342"/>
        <v>0</v>
      </c>
      <c r="Q176" s="80">
        <f t="shared" si="342"/>
        <v>0</v>
      </c>
      <c r="R176" s="80">
        <f t="shared" si="342"/>
        <v>0</v>
      </c>
      <c r="S176" s="80">
        <f t="shared" si="342"/>
        <v>0</v>
      </c>
      <c r="T176" s="80">
        <f t="shared" si="343"/>
        <v>0</v>
      </c>
      <c r="U176" s="80">
        <f t="shared" si="343"/>
        <v>0</v>
      </c>
      <c r="V176" s="80">
        <f t="shared" si="343"/>
        <v>0</v>
      </c>
      <c r="W176" s="80">
        <f t="shared" si="343"/>
        <v>0</v>
      </c>
      <c r="X176" s="80">
        <f t="shared" si="343"/>
        <v>0</v>
      </c>
      <c r="Y176" s="80">
        <f t="shared" si="343"/>
        <v>0</v>
      </c>
      <c r="Z176" s="80">
        <f t="shared" si="343"/>
        <v>0</v>
      </c>
      <c r="AA176" s="80">
        <f t="shared" si="343"/>
        <v>0</v>
      </c>
      <c r="AB176" s="80">
        <f t="shared" si="343"/>
        <v>0</v>
      </c>
      <c r="AC176" s="80">
        <f t="shared" si="343"/>
        <v>0</v>
      </c>
      <c r="AD176" s="80">
        <f t="shared" si="344"/>
        <v>0</v>
      </c>
      <c r="AE176" s="80">
        <f t="shared" si="344"/>
        <v>0</v>
      </c>
      <c r="AF176" s="80">
        <f t="shared" si="344"/>
        <v>0</v>
      </c>
      <c r="AG176" s="80">
        <f t="shared" si="344"/>
        <v>0</v>
      </c>
      <c r="AH176" s="80">
        <f t="shared" si="344"/>
        <v>0</v>
      </c>
      <c r="AI176" s="80">
        <f t="shared" si="344"/>
        <v>0</v>
      </c>
      <c r="AJ176" s="80">
        <f t="shared" si="344"/>
        <v>0</v>
      </c>
      <c r="AK176" s="80">
        <f t="shared" si="344"/>
        <v>0</v>
      </c>
      <c r="AL176" s="80">
        <f t="shared" si="344"/>
        <v>0</v>
      </c>
      <c r="AM176" s="80">
        <f t="shared" si="344"/>
        <v>0</v>
      </c>
      <c r="AN176" s="80">
        <f t="shared" si="345"/>
        <v>0</v>
      </c>
      <c r="AO176" s="80">
        <f t="shared" si="345"/>
        <v>0</v>
      </c>
      <c r="AP176" s="80">
        <f t="shared" si="345"/>
        <v>0</v>
      </c>
      <c r="AQ176" s="80">
        <f t="shared" si="345"/>
        <v>0</v>
      </c>
      <c r="AR176" s="80">
        <f t="shared" si="345"/>
        <v>0</v>
      </c>
      <c r="AS176" s="80">
        <f t="shared" si="345"/>
        <v>0</v>
      </c>
      <c r="AT176" s="80">
        <f t="shared" si="345"/>
        <v>0</v>
      </c>
      <c r="AU176" s="80">
        <f t="shared" si="345"/>
        <v>1.2</v>
      </c>
      <c r="AV176" s="80">
        <f t="shared" si="345"/>
        <v>1.2</v>
      </c>
      <c r="AW176" s="80">
        <f t="shared" si="345"/>
        <v>1.4</v>
      </c>
      <c r="AX176" s="80">
        <f t="shared" si="346"/>
        <v>2</v>
      </c>
      <c r="AY176" s="80">
        <f t="shared" si="346"/>
        <v>2.6</v>
      </c>
      <c r="AZ176" s="80">
        <f t="shared" si="346"/>
        <v>1.4</v>
      </c>
      <c r="BA176" s="80">
        <f t="shared" si="346"/>
        <v>1.4</v>
      </c>
      <c r="BB176" s="80">
        <f t="shared" si="346"/>
        <v>1.4</v>
      </c>
      <c r="BC176" s="80">
        <f t="shared" si="346"/>
        <v>1</v>
      </c>
      <c r="BD176" s="80">
        <f t="shared" si="346"/>
        <v>0.4</v>
      </c>
      <c r="BE176" s="80">
        <f t="shared" si="346"/>
        <v>0.8</v>
      </c>
      <c r="BF176" s="80">
        <f t="shared" si="346"/>
        <v>0.8</v>
      </c>
      <c r="BG176" s="80">
        <f t="shared" si="346"/>
        <v>0.6</v>
      </c>
      <c r="BH176" s="80">
        <f t="shared" si="347"/>
        <v>2.6</v>
      </c>
      <c r="BI176" s="80">
        <f t="shared" si="347"/>
        <v>2.6</v>
      </c>
      <c r="BJ176" s="80">
        <f t="shared" si="347"/>
        <v>4</v>
      </c>
      <c r="BK176" s="80">
        <f t="shared" si="347"/>
        <v>8.1999999999999993</v>
      </c>
      <c r="BL176" s="80">
        <f t="shared" si="347"/>
        <v>18.8</v>
      </c>
      <c r="BM176" s="80">
        <f t="shared" si="347"/>
        <v>34.200000000000003</v>
      </c>
      <c r="BN176" s="80">
        <f t="shared" si="347"/>
        <v>67.8</v>
      </c>
      <c r="BO176" s="80">
        <f t="shared" si="347"/>
        <v>93.8</v>
      </c>
      <c r="BP176" s="80">
        <f t="shared" si="347"/>
        <v>146.19999999999999</v>
      </c>
      <c r="BQ176" s="80">
        <f t="shared" si="347"/>
        <v>174</v>
      </c>
      <c r="BR176" s="80">
        <f t="shared" si="348"/>
        <v>176.6</v>
      </c>
      <c r="BS176" s="80">
        <f t="shared" si="348"/>
        <v>161.19999999999999</v>
      </c>
      <c r="BT176" s="80">
        <f t="shared" si="348"/>
        <v>179.4</v>
      </c>
      <c r="BU176" s="80">
        <f t="shared" si="348"/>
        <v>161.19999999999999</v>
      </c>
      <c r="BV176" s="80">
        <f t="shared" si="348"/>
        <v>168.4</v>
      </c>
      <c r="BW176" s="80">
        <f t="shared" si="348"/>
        <v>168.4</v>
      </c>
      <c r="BX176" s="80">
        <f t="shared" si="348"/>
        <v>157.80000000000001</v>
      </c>
      <c r="BY176" s="80">
        <f t="shared" si="348"/>
        <v>167.4</v>
      </c>
      <c r="BZ176" s="80">
        <f t="shared" si="348"/>
        <v>230.6</v>
      </c>
      <c r="CA176" s="80">
        <f t="shared" si="348"/>
        <v>268</v>
      </c>
      <c r="CB176" s="80">
        <f t="shared" si="349"/>
        <v>288.8</v>
      </c>
      <c r="CC176" s="80">
        <f t="shared" si="349"/>
        <v>300.60000000000002</v>
      </c>
      <c r="CD176" s="80">
        <f t="shared" si="349"/>
        <v>281.2</v>
      </c>
      <c r="CE176" s="80">
        <f t="shared" si="349"/>
        <v>199.8</v>
      </c>
      <c r="CF176" s="80">
        <f t="shared" si="349"/>
        <v>116.8</v>
      </c>
      <c r="CG176" s="80">
        <f t="shared" si="349"/>
        <v>216.4</v>
      </c>
      <c r="CH176" s="80">
        <f t="shared" si="349"/>
        <v>300</v>
      </c>
      <c r="CI176" s="80">
        <f t="shared" si="349"/>
        <v>703</v>
      </c>
      <c r="CJ176" s="80">
        <f t="shared" si="349"/>
        <v>702</v>
      </c>
      <c r="CK176" s="80">
        <f t="shared" si="349"/>
        <v>743.8</v>
      </c>
      <c r="CL176" s="80">
        <f t="shared" si="350"/>
        <v>615.79999999999995</v>
      </c>
      <c r="CM176" s="80">
        <f t="shared" si="350"/>
        <v>527.6</v>
      </c>
      <c r="CN176" s="80">
        <f t="shared" si="350"/>
        <v>139.4</v>
      </c>
      <c r="CO176" s="80">
        <f t="shared" si="350"/>
        <v>193.6</v>
      </c>
      <c r="CP176" s="80">
        <f t="shared" si="350"/>
        <v>196.8</v>
      </c>
      <c r="CQ176" s="80">
        <f t="shared" si="350"/>
        <v>298.60000000000002</v>
      </c>
      <c r="CR176" s="80">
        <f t="shared" si="350"/>
        <v>373</v>
      </c>
      <c r="CS176" s="80">
        <f t="shared" si="350"/>
        <v>454</v>
      </c>
      <c r="CT176" s="80">
        <f t="shared" si="350"/>
        <v>434.6</v>
      </c>
      <c r="CU176" s="80">
        <f t="shared" si="350"/>
        <v>480</v>
      </c>
      <c r="CV176" s="80">
        <f t="shared" si="351"/>
        <v>432.2</v>
      </c>
      <c r="CW176" s="80">
        <f t="shared" si="351"/>
        <v>2650.2</v>
      </c>
      <c r="CX176" s="80">
        <f t="shared" si="351"/>
        <v>2518.1999999999998</v>
      </c>
      <c r="CY176" s="80">
        <f t="shared" si="351"/>
        <v>2464.1999999999998</v>
      </c>
      <c r="CZ176" s="80">
        <f t="shared" si="351"/>
        <v>2478</v>
      </c>
      <c r="DA176" s="80">
        <f t="shared" si="351"/>
        <v>2615</v>
      </c>
      <c r="DB176" s="80">
        <f t="shared" si="351"/>
        <v>391.2</v>
      </c>
      <c r="DC176" s="80">
        <f t="shared" si="351"/>
        <v>443</v>
      </c>
      <c r="DD176" s="80">
        <f t="shared" si="351"/>
        <v>723.4</v>
      </c>
      <c r="DE176" s="80">
        <f t="shared" si="351"/>
        <v>844.8</v>
      </c>
      <c r="DF176" s="80">
        <f t="shared" si="352"/>
        <v>1056</v>
      </c>
      <c r="DG176" s="80">
        <f t="shared" si="352"/>
        <v>1441.2</v>
      </c>
      <c r="DH176" s="80">
        <f t="shared" si="352"/>
        <v>1389.4</v>
      </c>
      <c r="DI176" s="80">
        <f t="shared" si="352"/>
        <v>1109</v>
      </c>
      <c r="DJ176" s="80">
        <f t="shared" si="352"/>
        <v>566.79999999999995</v>
      </c>
      <c r="DK176" s="80">
        <f t="shared" si="352"/>
        <v>-144</v>
      </c>
      <c r="DL176" s="80">
        <f t="shared" si="352"/>
        <v>-562</v>
      </c>
      <c r="DM176" s="80">
        <f t="shared" si="352"/>
        <v>-464.4</v>
      </c>
      <c r="DN176" s="80">
        <f t="shared" si="352"/>
        <v>-474.4</v>
      </c>
      <c r="DO176" s="80">
        <f t="shared" si="352"/>
        <v>24.2</v>
      </c>
      <c r="DP176" s="80">
        <f t="shared" si="353"/>
        <v>333.6</v>
      </c>
      <c r="DQ176" s="80">
        <f t="shared" si="353"/>
        <v>286.2</v>
      </c>
      <c r="DR176" s="80">
        <f t="shared" si="353"/>
        <v>381.6</v>
      </c>
      <c r="DS176" s="80">
        <f t="shared" si="353"/>
        <v>650.79999999999995</v>
      </c>
      <c r="DT176" s="80">
        <f t="shared" si="353"/>
        <v>552.6</v>
      </c>
      <c r="DU176" s="80">
        <f t="shared" si="353"/>
        <v>619.20000000000005</v>
      </c>
      <c r="DV176" s="80">
        <f t="shared" si="353"/>
        <v>729.8</v>
      </c>
      <c r="DW176" s="80">
        <f t="shared" si="353"/>
        <v>677.4</v>
      </c>
      <c r="DX176" s="80">
        <f t="shared" si="353"/>
        <v>508.6</v>
      </c>
      <c r="DY176" s="80">
        <f t="shared" si="353"/>
        <v>529.20000000000005</v>
      </c>
      <c r="DZ176" s="80">
        <f t="shared" si="354"/>
        <v>535.20000000000005</v>
      </c>
      <c r="EA176" s="80">
        <f t="shared" si="354"/>
        <v>521</v>
      </c>
      <c r="EB176" s="80">
        <f t="shared" si="354"/>
        <v>500.2</v>
      </c>
      <c r="EC176" s="80">
        <f t="shared" si="354"/>
        <v>409.8</v>
      </c>
      <c r="ED176" s="80">
        <f t="shared" si="354"/>
        <v>455</v>
      </c>
      <c r="EE176" s="80">
        <f t="shared" si="354"/>
        <v>442.6</v>
      </c>
      <c r="EF176" s="80">
        <f t="shared" si="354"/>
        <v>363</v>
      </c>
      <c r="EG176" s="80">
        <f t="shared" si="354"/>
        <v>243.2</v>
      </c>
      <c r="EH176" s="80">
        <f t="shared" si="354"/>
        <v>348.6</v>
      </c>
      <c r="EI176" s="80">
        <f t="shared" si="354"/>
        <v>199</v>
      </c>
      <c r="EJ176" s="80">
        <f t="shared" si="355"/>
        <v>388.6</v>
      </c>
      <c r="EK176" s="80">
        <f t="shared" si="355"/>
        <v>479</v>
      </c>
      <c r="EL176" s="80">
        <f t="shared" si="355"/>
        <v>479</v>
      </c>
      <c r="EM176" s="80" t="e">
        <f t="shared" si="355"/>
        <v>#N/A</v>
      </c>
      <c r="EN176" s="80" t="e">
        <f t="shared" si="355"/>
        <v>#N/A</v>
      </c>
      <c r="EO176" s="80" t="e">
        <f t="shared" si="355"/>
        <v>#N/A</v>
      </c>
      <c r="EP176" s="80" t="e">
        <f t="shared" si="355"/>
        <v>#N/A</v>
      </c>
      <c r="EQ176" s="80" t="e">
        <f t="shared" si="355"/>
        <v>#N/A</v>
      </c>
      <c r="ER176" s="80" t="e">
        <f t="shared" si="355"/>
        <v>#N/A</v>
      </c>
      <c r="ES176" s="80" t="e">
        <f t="shared" si="355"/>
        <v>#N/A</v>
      </c>
      <c r="ET176" s="80" t="e">
        <f t="shared" si="355"/>
        <v>#N/A</v>
      </c>
      <c r="EU176">
        <v>1</v>
      </c>
      <c r="EW176" s="10">
        <f t="shared" ca="1" si="356"/>
        <v>363</v>
      </c>
      <c r="EX176" s="10">
        <f t="shared" ca="1" si="356"/>
        <v>243.2</v>
      </c>
      <c r="EY176" s="10">
        <f t="shared" ca="1" si="356"/>
        <v>348.6</v>
      </c>
      <c r="EZ176" s="10">
        <f t="shared" ca="1" si="356"/>
        <v>199</v>
      </c>
      <c r="FA176" s="10">
        <f t="shared" ca="1" si="356"/>
        <v>388.6</v>
      </c>
      <c r="FB176" s="10">
        <f t="shared" ca="1" si="356"/>
        <v>479</v>
      </c>
      <c r="FC176" s="10">
        <f t="shared" ca="1" si="356"/>
        <v>479</v>
      </c>
      <c r="FD176" s="10">
        <f t="shared" ca="1" si="265"/>
        <v>357.2</v>
      </c>
      <c r="FE176" s="10" t="b">
        <f ca="1">MAX(EW176:FC176)=FF176</f>
        <v>0</v>
      </c>
      <c r="FF176" s="10">
        <f t="array" ref="FF176">MAX(IF(ISNA(J176:ET176),"",J176:ET176))</f>
        <v>2650.2</v>
      </c>
      <c r="FG176" s="52">
        <f t="shared" ca="1" si="266"/>
        <v>0.13478228058259756</v>
      </c>
      <c r="FH176" t="str">
        <f t="shared" si="267"/>
        <v>SouthAmerica</v>
      </c>
      <c r="FI176" t="str">
        <f t="shared" si="268"/>
        <v>Ecuador</v>
      </c>
      <c r="FJ176" s="10">
        <f t="shared" si="269"/>
        <v>2650.2</v>
      </c>
      <c r="FK176" s="10">
        <f t="shared" ca="1" si="270"/>
        <v>40966</v>
      </c>
      <c r="FL176">
        <f t="shared" ca="1" si="271"/>
        <v>0</v>
      </c>
      <c r="FM176">
        <f t="shared" ca="1" si="272"/>
        <v>14900000</v>
      </c>
      <c r="FN176">
        <f t="shared" ca="1" si="273"/>
        <v>0</v>
      </c>
      <c r="FO176">
        <f t="shared" ca="1" si="274"/>
        <v>0</v>
      </c>
      <c r="FP176">
        <f t="shared" ca="1" si="275"/>
        <v>0</v>
      </c>
    </row>
    <row r="177" spans="1:172" ht="30" customHeight="1" x14ac:dyDescent="0.25">
      <c r="A177" s="81">
        <f>VLOOKUP(D177,Countries!$D$5:$F$254,3,FALSE)</f>
        <v>3400000</v>
      </c>
      <c r="B177" s="86">
        <f t="shared" ca="1" si="260"/>
        <v>0.1773049645390071</v>
      </c>
      <c r="C177" s="80" t="str">
        <f>VLOOKUP(D177,Countries!$D$5:$E$254,2,FALSE)</f>
        <v>SouthAmerica</v>
      </c>
      <c r="D177" s="80" t="str">
        <f>Infections!A179</f>
        <v>Uruguay</v>
      </c>
      <c r="E177" s="80">
        <f t="shared" ca="1" si="261"/>
        <v>832</v>
      </c>
      <c r="F177" s="81">
        <f t="shared" ca="1" si="262"/>
        <v>5</v>
      </c>
      <c r="G177" s="100" t="str">
        <f>D177</f>
        <v>Uruguay</v>
      </c>
      <c r="H177" s="80">
        <f t="shared" si="263"/>
        <v>0</v>
      </c>
      <c r="I177" s="80">
        <f t="shared" si="264"/>
        <v>0</v>
      </c>
      <c r="J177" s="80" t="e">
        <f t="shared" si="342"/>
        <v>#N/A</v>
      </c>
      <c r="K177" s="80" t="e">
        <f t="shared" si="342"/>
        <v>#N/A</v>
      </c>
      <c r="L177" s="80" t="e">
        <f t="shared" si="342"/>
        <v>#N/A</v>
      </c>
      <c r="M177" s="80">
        <f t="shared" si="342"/>
        <v>0</v>
      </c>
      <c r="N177" s="80">
        <f t="shared" si="342"/>
        <v>0</v>
      </c>
      <c r="O177" s="80">
        <f t="shared" si="342"/>
        <v>0</v>
      </c>
      <c r="P177" s="80">
        <f t="shared" si="342"/>
        <v>0</v>
      </c>
      <c r="Q177" s="80">
        <f t="shared" si="342"/>
        <v>0</v>
      </c>
      <c r="R177" s="80">
        <f t="shared" si="342"/>
        <v>0</v>
      </c>
      <c r="S177" s="80">
        <f t="shared" si="342"/>
        <v>0</v>
      </c>
      <c r="T177" s="80">
        <f t="shared" si="343"/>
        <v>0</v>
      </c>
      <c r="U177" s="80">
        <f t="shared" si="343"/>
        <v>0</v>
      </c>
      <c r="V177" s="80">
        <f t="shared" si="343"/>
        <v>0</v>
      </c>
      <c r="W177" s="80">
        <f t="shared" si="343"/>
        <v>0</v>
      </c>
      <c r="X177" s="80">
        <f t="shared" si="343"/>
        <v>0</v>
      </c>
      <c r="Y177" s="80">
        <f t="shared" si="343"/>
        <v>0</v>
      </c>
      <c r="Z177" s="80">
        <f t="shared" si="343"/>
        <v>0</v>
      </c>
      <c r="AA177" s="80">
        <f t="shared" si="343"/>
        <v>0</v>
      </c>
      <c r="AB177" s="80">
        <f t="shared" si="343"/>
        <v>0</v>
      </c>
      <c r="AC177" s="80">
        <f t="shared" si="343"/>
        <v>0</v>
      </c>
      <c r="AD177" s="80">
        <f t="shared" si="344"/>
        <v>0</v>
      </c>
      <c r="AE177" s="80">
        <f t="shared" si="344"/>
        <v>0</v>
      </c>
      <c r="AF177" s="80">
        <f t="shared" si="344"/>
        <v>0</v>
      </c>
      <c r="AG177" s="80">
        <f t="shared" si="344"/>
        <v>0</v>
      </c>
      <c r="AH177" s="80">
        <f t="shared" si="344"/>
        <v>0</v>
      </c>
      <c r="AI177" s="80">
        <f t="shared" si="344"/>
        <v>0</v>
      </c>
      <c r="AJ177" s="80">
        <f t="shared" si="344"/>
        <v>0</v>
      </c>
      <c r="AK177" s="80">
        <f t="shared" si="344"/>
        <v>0</v>
      </c>
      <c r="AL177" s="80">
        <f t="shared" si="344"/>
        <v>0</v>
      </c>
      <c r="AM177" s="80">
        <f t="shared" si="344"/>
        <v>0</v>
      </c>
      <c r="AN177" s="80">
        <f t="shared" si="345"/>
        <v>0</v>
      </c>
      <c r="AO177" s="80">
        <f t="shared" si="345"/>
        <v>0</v>
      </c>
      <c r="AP177" s="80">
        <f t="shared" si="345"/>
        <v>0</v>
      </c>
      <c r="AQ177" s="80">
        <f t="shared" si="345"/>
        <v>0</v>
      </c>
      <c r="AR177" s="80">
        <f t="shared" si="345"/>
        <v>0</v>
      </c>
      <c r="AS177" s="80">
        <f t="shared" si="345"/>
        <v>0</v>
      </c>
      <c r="AT177" s="80">
        <f t="shared" si="345"/>
        <v>0</v>
      </c>
      <c r="AU177" s="80">
        <f t="shared" si="345"/>
        <v>0</v>
      </c>
      <c r="AV177" s="80">
        <f t="shared" si="345"/>
        <v>0</v>
      </c>
      <c r="AW177" s="80">
        <f t="shared" si="345"/>
        <v>0</v>
      </c>
      <c r="AX177" s="80">
        <f t="shared" si="346"/>
        <v>0</v>
      </c>
      <c r="AY177" s="80">
        <f t="shared" si="346"/>
        <v>0</v>
      </c>
      <c r="AZ177" s="80">
        <f t="shared" si="346"/>
        <v>0</v>
      </c>
      <c r="BA177" s="80">
        <f t="shared" si="346"/>
        <v>0</v>
      </c>
      <c r="BB177" s="80">
        <f t="shared" si="346"/>
        <v>0</v>
      </c>
      <c r="BC177" s="80">
        <f t="shared" si="346"/>
        <v>0</v>
      </c>
      <c r="BD177" s="80">
        <f t="shared" si="346"/>
        <v>0</v>
      </c>
      <c r="BE177" s="80">
        <f t="shared" si="346"/>
        <v>0</v>
      </c>
      <c r="BF177" s="80">
        <f t="shared" si="346"/>
        <v>0</v>
      </c>
      <c r="BG177" s="80">
        <f t="shared" si="346"/>
        <v>0.8</v>
      </c>
      <c r="BH177" s="80">
        <f t="shared" si="347"/>
        <v>1.2</v>
      </c>
      <c r="BI177" s="80">
        <f t="shared" si="347"/>
        <v>1.6</v>
      </c>
      <c r="BJ177" s="80">
        <f t="shared" si="347"/>
        <v>5.8</v>
      </c>
      <c r="BK177" s="80">
        <f t="shared" si="347"/>
        <v>10</v>
      </c>
      <c r="BL177" s="80">
        <f t="shared" si="347"/>
        <v>15</v>
      </c>
      <c r="BM177" s="80">
        <f t="shared" si="347"/>
        <v>17.600000000000001</v>
      </c>
      <c r="BN177" s="80">
        <f t="shared" si="347"/>
        <v>20.399999999999999</v>
      </c>
      <c r="BO177" s="80">
        <f t="shared" si="347"/>
        <v>21.2</v>
      </c>
      <c r="BP177" s="80">
        <f t="shared" si="347"/>
        <v>21.6</v>
      </c>
      <c r="BQ177" s="80">
        <f t="shared" si="347"/>
        <v>16.600000000000001</v>
      </c>
      <c r="BR177" s="80">
        <f t="shared" si="348"/>
        <v>19</v>
      </c>
      <c r="BS177" s="80">
        <f t="shared" si="348"/>
        <v>21.4</v>
      </c>
      <c r="BT177" s="80">
        <f t="shared" si="348"/>
        <v>20.6</v>
      </c>
      <c r="BU177" s="80">
        <f t="shared" si="348"/>
        <v>23.2</v>
      </c>
      <c r="BV177" s="80">
        <f t="shared" si="348"/>
        <v>28.2</v>
      </c>
      <c r="BW177" s="80">
        <f t="shared" si="348"/>
        <v>24</v>
      </c>
      <c r="BX177" s="80">
        <f t="shared" si="348"/>
        <v>20.6</v>
      </c>
      <c r="BY177" s="80">
        <f t="shared" si="348"/>
        <v>20</v>
      </c>
      <c r="BZ177" s="80">
        <f t="shared" si="348"/>
        <v>15.2</v>
      </c>
      <c r="CA177" s="80">
        <f t="shared" si="348"/>
        <v>13.2</v>
      </c>
      <c r="CB177" s="80">
        <f t="shared" si="349"/>
        <v>15.4</v>
      </c>
      <c r="CC177" s="80">
        <f t="shared" si="349"/>
        <v>16</v>
      </c>
      <c r="CD177" s="80">
        <f t="shared" si="349"/>
        <v>13.6</v>
      </c>
      <c r="CE177" s="80">
        <f t="shared" si="349"/>
        <v>13</v>
      </c>
      <c r="CF177" s="80">
        <f t="shared" si="349"/>
        <v>11</v>
      </c>
      <c r="CG177" s="80">
        <f t="shared" si="349"/>
        <v>14</v>
      </c>
      <c r="CH177" s="80">
        <f t="shared" si="349"/>
        <v>14.6</v>
      </c>
      <c r="CI177" s="80">
        <f t="shared" si="349"/>
        <v>17.600000000000001</v>
      </c>
      <c r="CJ177" s="80">
        <f t="shared" si="349"/>
        <v>17.2</v>
      </c>
      <c r="CK177" s="80">
        <f t="shared" si="349"/>
        <v>11.2</v>
      </c>
      <c r="CL177" s="80">
        <f t="shared" si="350"/>
        <v>5.4</v>
      </c>
      <c r="CM177" s="80">
        <f t="shared" si="350"/>
        <v>3.8</v>
      </c>
      <c r="CN177" s="80">
        <f t="shared" si="350"/>
        <v>-0.2</v>
      </c>
      <c r="CO177" s="80">
        <f t="shared" si="350"/>
        <v>0.2</v>
      </c>
      <c r="CP177" s="80">
        <f t="shared" si="350"/>
        <v>5.6</v>
      </c>
      <c r="CQ177" s="80">
        <f t="shared" si="350"/>
        <v>6.8</v>
      </c>
      <c r="CR177" s="80">
        <f t="shared" si="350"/>
        <v>7.2</v>
      </c>
      <c r="CS177" s="80">
        <f t="shared" si="350"/>
        <v>8.4</v>
      </c>
      <c r="CT177" s="80">
        <f t="shared" si="350"/>
        <v>8.1999999999999993</v>
      </c>
      <c r="CU177" s="80">
        <f t="shared" si="350"/>
        <v>8.1999999999999993</v>
      </c>
      <c r="CV177" s="80">
        <f t="shared" si="351"/>
        <v>8</v>
      </c>
      <c r="CW177" s="80">
        <f t="shared" si="351"/>
        <v>7</v>
      </c>
      <c r="CX177" s="80">
        <f t="shared" si="351"/>
        <v>12.2</v>
      </c>
      <c r="CY177" s="80">
        <f t="shared" si="351"/>
        <v>12.6</v>
      </c>
      <c r="CZ177" s="80">
        <f t="shared" si="351"/>
        <v>14.2</v>
      </c>
      <c r="DA177" s="80">
        <f t="shared" si="351"/>
        <v>13.6</v>
      </c>
      <c r="DB177" s="80">
        <f t="shared" si="351"/>
        <v>13.4</v>
      </c>
      <c r="DC177" s="80">
        <f t="shared" si="351"/>
        <v>9.4</v>
      </c>
      <c r="DD177" s="80">
        <f t="shared" si="351"/>
        <v>8.4</v>
      </c>
      <c r="DE177" s="80">
        <f t="shared" si="351"/>
        <v>6.4</v>
      </c>
      <c r="DF177" s="80">
        <f t="shared" si="352"/>
        <v>6</v>
      </c>
      <c r="DG177" s="80">
        <f t="shared" si="352"/>
        <v>5.4</v>
      </c>
      <c r="DH177" s="80">
        <f t="shared" si="352"/>
        <v>5.4</v>
      </c>
      <c r="DI177" s="80">
        <f t="shared" si="352"/>
        <v>5</v>
      </c>
      <c r="DJ177" s="80">
        <f t="shared" si="352"/>
        <v>6.4</v>
      </c>
      <c r="DK177" s="80">
        <f t="shared" si="352"/>
        <v>7.8</v>
      </c>
      <c r="DL177" s="80">
        <f t="shared" si="352"/>
        <v>9</v>
      </c>
      <c r="DM177" s="80">
        <f t="shared" si="352"/>
        <v>7.4</v>
      </c>
      <c r="DN177" s="80">
        <f t="shared" si="352"/>
        <v>7.6</v>
      </c>
      <c r="DO177" s="80">
        <f t="shared" si="352"/>
        <v>6.6</v>
      </c>
      <c r="DP177" s="80">
        <f t="shared" si="353"/>
        <v>5</v>
      </c>
      <c r="DQ177" s="80">
        <f t="shared" si="353"/>
        <v>4.4000000000000004</v>
      </c>
      <c r="DR177" s="80">
        <f t="shared" si="353"/>
        <v>5</v>
      </c>
      <c r="DS177" s="80">
        <f t="shared" si="353"/>
        <v>4.4000000000000004</v>
      </c>
      <c r="DT177" s="80">
        <f t="shared" si="353"/>
        <v>3.4</v>
      </c>
      <c r="DU177" s="80">
        <f t="shared" si="353"/>
        <v>3.6</v>
      </c>
      <c r="DV177" s="80">
        <f t="shared" si="353"/>
        <v>2.8</v>
      </c>
      <c r="DW177" s="80">
        <f t="shared" si="353"/>
        <v>2.8</v>
      </c>
      <c r="DX177" s="80">
        <f t="shared" si="353"/>
        <v>3.2</v>
      </c>
      <c r="DY177" s="80">
        <f t="shared" si="353"/>
        <v>3.8</v>
      </c>
      <c r="DZ177" s="80">
        <f t="shared" si="354"/>
        <v>5.4</v>
      </c>
      <c r="EA177" s="80">
        <f t="shared" si="354"/>
        <v>6.2</v>
      </c>
      <c r="EB177" s="80">
        <f t="shared" si="354"/>
        <v>8.1999999999999993</v>
      </c>
      <c r="EC177" s="80">
        <f t="shared" si="354"/>
        <v>8</v>
      </c>
      <c r="ED177" s="80">
        <f t="shared" si="354"/>
        <v>10</v>
      </c>
      <c r="EE177" s="80">
        <f t="shared" si="354"/>
        <v>9.4</v>
      </c>
      <c r="EF177" s="80">
        <f t="shared" si="354"/>
        <v>9.4</v>
      </c>
      <c r="EG177" s="80">
        <f t="shared" si="354"/>
        <v>6.8</v>
      </c>
      <c r="EH177" s="80">
        <f t="shared" si="354"/>
        <v>6.8</v>
      </c>
      <c r="EI177" s="80">
        <f t="shared" si="354"/>
        <v>4.4000000000000004</v>
      </c>
      <c r="EJ177" s="80">
        <f t="shared" si="355"/>
        <v>3</v>
      </c>
      <c r="EK177" s="80">
        <f t="shared" si="355"/>
        <v>2.4</v>
      </c>
      <c r="EL177" s="80">
        <f t="shared" si="355"/>
        <v>2.2000000000000002</v>
      </c>
      <c r="EM177" s="80" t="e">
        <f t="shared" si="355"/>
        <v>#N/A</v>
      </c>
      <c r="EN177" s="80" t="e">
        <f t="shared" si="355"/>
        <v>#N/A</v>
      </c>
      <c r="EO177" s="80" t="e">
        <f t="shared" si="355"/>
        <v>#N/A</v>
      </c>
      <c r="EP177" s="80" t="e">
        <f t="shared" si="355"/>
        <v>#N/A</v>
      </c>
      <c r="EQ177" s="80" t="e">
        <f t="shared" si="355"/>
        <v>#N/A</v>
      </c>
      <c r="ER177" s="80" t="e">
        <f t="shared" si="355"/>
        <v>#N/A</v>
      </c>
      <c r="ES177" s="80" t="e">
        <f t="shared" si="355"/>
        <v>#N/A</v>
      </c>
      <c r="ET177" s="80" t="e">
        <f t="shared" si="355"/>
        <v>#N/A</v>
      </c>
      <c r="EU177">
        <v>1</v>
      </c>
      <c r="EW177" s="10">
        <f t="shared" ca="1" si="356"/>
        <v>9.4</v>
      </c>
      <c r="EX177" s="10">
        <f t="shared" ca="1" si="356"/>
        <v>6.8</v>
      </c>
      <c r="EY177" s="10">
        <f t="shared" ca="1" si="356"/>
        <v>6.8</v>
      </c>
      <c r="EZ177" s="10">
        <f t="shared" ca="1" si="356"/>
        <v>4.4000000000000004</v>
      </c>
      <c r="FA177" s="10">
        <f t="shared" ca="1" si="356"/>
        <v>3</v>
      </c>
      <c r="FB177" s="10">
        <f t="shared" ca="1" si="356"/>
        <v>2.4</v>
      </c>
      <c r="FC177" s="10">
        <f t="shared" ca="1" si="356"/>
        <v>2.2000000000000002</v>
      </c>
      <c r="FD177" s="10">
        <f t="shared" ca="1" si="265"/>
        <v>5</v>
      </c>
      <c r="FE177" s="10" t="b">
        <f ca="1">MAX(EW177:FC177)=FF177</f>
        <v>0</v>
      </c>
      <c r="FF177" s="10">
        <f t="array" ref="FF177">MAX(IF(ISNA(J177:ET177),"",J177:ET177))</f>
        <v>28.2</v>
      </c>
      <c r="FG177" s="52">
        <f t="shared" ca="1" si="266"/>
        <v>0.1773049645390071</v>
      </c>
      <c r="FH177" t="str">
        <f t="shared" si="267"/>
        <v>SouthAmerica</v>
      </c>
      <c r="FI177" t="str">
        <f t="shared" si="268"/>
        <v>Uruguay</v>
      </c>
      <c r="FJ177" s="10">
        <f t="shared" si="269"/>
        <v>28.2</v>
      </c>
      <c r="FK177" s="10">
        <f t="shared" ca="1" si="270"/>
        <v>832</v>
      </c>
      <c r="FL177">
        <f t="shared" ca="1" si="271"/>
        <v>0</v>
      </c>
      <c r="FM177">
        <f t="shared" ca="1" si="272"/>
        <v>3400000</v>
      </c>
      <c r="FN177">
        <f t="shared" ca="1" si="273"/>
        <v>0</v>
      </c>
      <c r="FO177">
        <f t="shared" ca="1" si="274"/>
        <v>0</v>
      </c>
      <c r="FP177">
        <f t="shared" ca="1" si="275"/>
        <v>0</v>
      </c>
    </row>
    <row r="178" spans="1:172" ht="30" customHeight="1" x14ac:dyDescent="0.25">
      <c r="A178" s="81">
        <f>VLOOKUP(D178,Countries!$D$5:$F$254,3,FALSE)</f>
        <v>11200000</v>
      </c>
      <c r="B178" s="86">
        <f t="shared" ca="1" si="260"/>
        <v>0.33142857142857135</v>
      </c>
      <c r="C178" s="80" t="str">
        <f>VLOOKUP(D178,Countries!$D$5:$E$254,2,FALSE)</f>
        <v>SouthAmerica</v>
      </c>
      <c r="D178" s="80" t="str">
        <f>Infections!A47</f>
        <v>Cuba</v>
      </c>
      <c r="E178" s="81">
        <f t="shared" ca="1" si="261"/>
        <v>2119</v>
      </c>
      <c r="F178" s="81">
        <f t="shared" ca="1" si="262"/>
        <v>18.228571428571424</v>
      </c>
      <c r="G178" s="100" t="str">
        <f>D178</f>
        <v>Cuba</v>
      </c>
      <c r="H178" s="80">
        <f t="shared" si="263"/>
        <v>0</v>
      </c>
      <c r="I178" s="80">
        <f t="shared" si="264"/>
        <v>0</v>
      </c>
      <c r="J178" s="80" t="e">
        <f t="shared" si="342"/>
        <v>#N/A</v>
      </c>
      <c r="K178" s="80" t="e">
        <f t="shared" si="342"/>
        <v>#N/A</v>
      </c>
      <c r="L178" s="80" t="e">
        <f t="shared" si="342"/>
        <v>#N/A</v>
      </c>
      <c r="M178" s="80">
        <f t="shared" si="342"/>
        <v>0</v>
      </c>
      <c r="N178" s="80">
        <f t="shared" si="342"/>
        <v>0</v>
      </c>
      <c r="O178" s="80">
        <f t="shared" si="342"/>
        <v>0</v>
      </c>
      <c r="P178" s="80">
        <f t="shared" si="342"/>
        <v>0</v>
      </c>
      <c r="Q178" s="80">
        <f t="shared" si="342"/>
        <v>0</v>
      </c>
      <c r="R178" s="80">
        <f t="shared" si="342"/>
        <v>0</v>
      </c>
      <c r="S178" s="80">
        <f t="shared" si="342"/>
        <v>0</v>
      </c>
      <c r="T178" s="80">
        <f t="shared" si="343"/>
        <v>0</v>
      </c>
      <c r="U178" s="80">
        <f t="shared" si="343"/>
        <v>0</v>
      </c>
      <c r="V178" s="80">
        <f t="shared" si="343"/>
        <v>0</v>
      </c>
      <c r="W178" s="80">
        <f t="shared" si="343"/>
        <v>0</v>
      </c>
      <c r="X178" s="80">
        <f t="shared" si="343"/>
        <v>0</v>
      </c>
      <c r="Y178" s="80">
        <f t="shared" si="343"/>
        <v>0</v>
      </c>
      <c r="Z178" s="80">
        <f t="shared" si="343"/>
        <v>0</v>
      </c>
      <c r="AA178" s="80">
        <f t="shared" si="343"/>
        <v>0</v>
      </c>
      <c r="AB178" s="80">
        <f t="shared" si="343"/>
        <v>0</v>
      </c>
      <c r="AC178" s="80">
        <f t="shared" si="343"/>
        <v>0</v>
      </c>
      <c r="AD178" s="80">
        <f t="shared" si="344"/>
        <v>0</v>
      </c>
      <c r="AE178" s="80">
        <f t="shared" si="344"/>
        <v>0</v>
      </c>
      <c r="AF178" s="80">
        <f t="shared" si="344"/>
        <v>0</v>
      </c>
      <c r="AG178" s="80">
        <f t="shared" si="344"/>
        <v>0</v>
      </c>
      <c r="AH178" s="80">
        <f t="shared" si="344"/>
        <v>0</v>
      </c>
      <c r="AI178" s="80">
        <f t="shared" si="344"/>
        <v>0</v>
      </c>
      <c r="AJ178" s="80">
        <f t="shared" si="344"/>
        <v>0</v>
      </c>
      <c r="AK178" s="80">
        <f t="shared" si="344"/>
        <v>0</v>
      </c>
      <c r="AL178" s="80">
        <f t="shared" si="344"/>
        <v>0</v>
      </c>
      <c r="AM178" s="80">
        <f t="shared" si="344"/>
        <v>0</v>
      </c>
      <c r="AN178" s="80">
        <f t="shared" si="345"/>
        <v>0</v>
      </c>
      <c r="AO178" s="80">
        <f t="shared" si="345"/>
        <v>0</v>
      </c>
      <c r="AP178" s="80">
        <f t="shared" si="345"/>
        <v>0</v>
      </c>
      <c r="AQ178" s="80">
        <f t="shared" si="345"/>
        <v>0</v>
      </c>
      <c r="AR178" s="80">
        <f t="shared" si="345"/>
        <v>0</v>
      </c>
      <c r="AS178" s="80">
        <f t="shared" si="345"/>
        <v>0</v>
      </c>
      <c r="AT178" s="80">
        <f t="shared" si="345"/>
        <v>0</v>
      </c>
      <c r="AU178" s="80">
        <f t="shared" si="345"/>
        <v>0</v>
      </c>
      <c r="AV178" s="80">
        <f t="shared" si="345"/>
        <v>0</v>
      </c>
      <c r="AW178" s="80">
        <f t="shared" si="345"/>
        <v>0</v>
      </c>
      <c r="AX178" s="80">
        <f t="shared" si="346"/>
        <v>0</v>
      </c>
      <c r="AY178" s="80">
        <f t="shared" si="346"/>
        <v>0</v>
      </c>
      <c r="AZ178" s="80">
        <f t="shared" si="346"/>
        <v>0</v>
      </c>
      <c r="BA178" s="80">
        <f t="shared" si="346"/>
        <v>0</v>
      </c>
      <c r="BB178" s="80">
        <f t="shared" si="346"/>
        <v>0</v>
      </c>
      <c r="BC178" s="80">
        <f t="shared" si="346"/>
        <v>0</v>
      </c>
      <c r="BD178" s="80">
        <f t="shared" si="346"/>
        <v>0</v>
      </c>
      <c r="BE178" s="80">
        <f t="shared" si="346"/>
        <v>0</v>
      </c>
      <c r="BF178" s="80">
        <f t="shared" si="346"/>
        <v>0.6</v>
      </c>
      <c r="BG178" s="80">
        <f t="shared" si="346"/>
        <v>0.8</v>
      </c>
      <c r="BH178" s="80">
        <f t="shared" si="347"/>
        <v>0.8</v>
      </c>
      <c r="BI178" s="80">
        <f t="shared" si="347"/>
        <v>0.8</v>
      </c>
      <c r="BJ178" s="80">
        <f t="shared" si="347"/>
        <v>0.8</v>
      </c>
      <c r="BK178" s="80">
        <f t="shared" si="347"/>
        <v>0.4</v>
      </c>
      <c r="BL178" s="80">
        <f t="shared" si="347"/>
        <v>0.6</v>
      </c>
      <c r="BM178" s="80">
        <f t="shared" si="347"/>
        <v>1.4</v>
      </c>
      <c r="BN178" s="80">
        <f t="shared" si="347"/>
        <v>2.4</v>
      </c>
      <c r="BO178" s="80">
        <f t="shared" si="347"/>
        <v>3.4</v>
      </c>
      <c r="BP178" s="80">
        <f t="shared" si="347"/>
        <v>6</v>
      </c>
      <c r="BQ178" s="80">
        <f t="shared" si="347"/>
        <v>6.6</v>
      </c>
      <c r="BR178" s="80">
        <f t="shared" si="348"/>
        <v>7.4</v>
      </c>
      <c r="BS178" s="80">
        <f t="shared" si="348"/>
        <v>8.1999999999999993</v>
      </c>
      <c r="BT178" s="80">
        <f t="shared" si="348"/>
        <v>9.1999999999999993</v>
      </c>
      <c r="BU178" s="80">
        <f t="shared" si="348"/>
        <v>9</v>
      </c>
      <c r="BV178" s="80">
        <f t="shared" si="348"/>
        <v>15.8</v>
      </c>
      <c r="BW178" s="80">
        <f t="shared" si="348"/>
        <v>18.2</v>
      </c>
      <c r="BX178" s="80">
        <f t="shared" si="348"/>
        <v>22.6</v>
      </c>
      <c r="BY178" s="80">
        <f t="shared" si="348"/>
        <v>23.8</v>
      </c>
      <c r="BZ178" s="80">
        <f t="shared" si="348"/>
        <v>26.4</v>
      </c>
      <c r="CA178" s="80">
        <f t="shared" si="348"/>
        <v>22.8</v>
      </c>
      <c r="CB178" s="80">
        <f t="shared" si="349"/>
        <v>26</v>
      </c>
      <c r="CC178" s="80">
        <f t="shared" si="349"/>
        <v>23.6</v>
      </c>
      <c r="CD178" s="80">
        <f t="shared" si="349"/>
        <v>26.8</v>
      </c>
      <c r="CE178" s="80">
        <f t="shared" si="349"/>
        <v>27.6</v>
      </c>
      <c r="CF178" s="80">
        <f t="shared" si="349"/>
        <v>32.6</v>
      </c>
      <c r="CG178" s="80">
        <f t="shared" si="349"/>
        <v>37.6</v>
      </c>
      <c r="CH178" s="80">
        <f t="shared" si="349"/>
        <v>45.4</v>
      </c>
      <c r="CI178" s="80">
        <f t="shared" si="349"/>
        <v>48.8</v>
      </c>
      <c r="CJ178" s="80">
        <f t="shared" si="349"/>
        <v>54</v>
      </c>
      <c r="CK178" s="80">
        <f t="shared" si="349"/>
        <v>54.6</v>
      </c>
      <c r="CL178" s="80">
        <f t="shared" si="350"/>
        <v>53.8</v>
      </c>
      <c r="CM178" s="80">
        <f t="shared" si="350"/>
        <v>50.2</v>
      </c>
      <c r="CN178" s="80">
        <f t="shared" si="350"/>
        <v>50</v>
      </c>
      <c r="CO178" s="80">
        <f t="shared" si="350"/>
        <v>48.4</v>
      </c>
      <c r="CP178" s="80">
        <f t="shared" si="350"/>
        <v>50.8</v>
      </c>
      <c r="CQ178" s="80">
        <f t="shared" si="350"/>
        <v>52</v>
      </c>
      <c r="CR178" s="80">
        <f t="shared" si="350"/>
        <v>53.8</v>
      </c>
      <c r="CS178" s="80">
        <f t="shared" si="350"/>
        <v>54.6</v>
      </c>
      <c r="CT178" s="80">
        <f t="shared" si="350"/>
        <v>55</v>
      </c>
      <c r="CU178" s="80">
        <f t="shared" si="350"/>
        <v>53.2</v>
      </c>
      <c r="CV178" s="80">
        <f t="shared" si="351"/>
        <v>49.8</v>
      </c>
      <c r="CW178" s="80">
        <f t="shared" si="351"/>
        <v>50</v>
      </c>
      <c r="CX178" s="80">
        <f t="shared" si="351"/>
        <v>50</v>
      </c>
      <c r="CY178" s="80">
        <f t="shared" si="351"/>
        <v>46.4</v>
      </c>
      <c r="CZ178" s="80">
        <f t="shared" si="351"/>
        <v>40</v>
      </c>
      <c r="DA178" s="80">
        <f t="shared" si="351"/>
        <v>40.4</v>
      </c>
      <c r="DB178" s="80">
        <f t="shared" si="351"/>
        <v>36.4</v>
      </c>
      <c r="DC178" s="80">
        <f t="shared" si="351"/>
        <v>32.799999999999997</v>
      </c>
      <c r="DD178" s="80">
        <f t="shared" si="351"/>
        <v>33.6</v>
      </c>
      <c r="DE178" s="80">
        <f t="shared" si="351"/>
        <v>44.4</v>
      </c>
      <c r="DF178" s="80">
        <f t="shared" si="352"/>
        <v>42.4</v>
      </c>
      <c r="DG178" s="80">
        <f t="shared" si="352"/>
        <v>40.200000000000003</v>
      </c>
      <c r="DH178" s="80">
        <f t="shared" si="352"/>
        <v>36.799999999999997</v>
      </c>
      <c r="DI178" s="80">
        <f t="shared" si="352"/>
        <v>33.200000000000003</v>
      </c>
      <c r="DJ178" s="80">
        <f t="shared" si="352"/>
        <v>23.6</v>
      </c>
      <c r="DK178" s="80">
        <f t="shared" si="352"/>
        <v>18.399999999999999</v>
      </c>
      <c r="DL178" s="80">
        <f t="shared" si="352"/>
        <v>17.2</v>
      </c>
      <c r="DM178" s="80">
        <f t="shared" si="352"/>
        <v>16.2</v>
      </c>
      <c r="DN178" s="80">
        <f t="shared" si="352"/>
        <v>16</v>
      </c>
      <c r="DO178" s="80">
        <f t="shared" si="352"/>
        <v>15</v>
      </c>
      <c r="DP178" s="80">
        <f t="shared" si="353"/>
        <v>13.8</v>
      </c>
      <c r="DQ178" s="80">
        <f t="shared" si="353"/>
        <v>15.2</v>
      </c>
      <c r="DR178" s="80">
        <f t="shared" si="353"/>
        <v>14.8</v>
      </c>
      <c r="DS178" s="80">
        <f t="shared" si="353"/>
        <v>15.8</v>
      </c>
      <c r="DT178" s="80">
        <f t="shared" si="353"/>
        <v>13.6</v>
      </c>
      <c r="DU178" s="80">
        <f t="shared" si="353"/>
        <v>14.2</v>
      </c>
      <c r="DV178" s="80">
        <f t="shared" si="353"/>
        <v>11.4</v>
      </c>
      <c r="DW178" s="80">
        <f t="shared" si="353"/>
        <v>12</v>
      </c>
      <c r="DX178" s="80">
        <f t="shared" si="353"/>
        <v>9.1999999999999993</v>
      </c>
      <c r="DY178" s="80">
        <f t="shared" si="353"/>
        <v>8.8000000000000007</v>
      </c>
      <c r="DZ178" s="80">
        <f t="shared" si="354"/>
        <v>10</v>
      </c>
      <c r="EA178" s="80">
        <f t="shared" si="354"/>
        <v>10.8</v>
      </c>
      <c r="EB178" s="80">
        <f t="shared" si="354"/>
        <v>9.4</v>
      </c>
      <c r="EC178" s="80">
        <f t="shared" si="354"/>
        <v>11</v>
      </c>
      <c r="ED178" s="80">
        <f t="shared" si="354"/>
        <v>11.6</v>
      </c>
      <c r="EE178" s="80">
        <f t="shared" si="354"/>
        <v>10.4</v>
      </c>
      <c r="EF178" s="80">
        <f t="shared" si="354"/>
        <v>12.8</v>
      </c>
      <c r="EG178" s="80">
        <f t="shared" si="354"/>
        <v>15.6</v>
      </c>
      <c r="EH178" s="80">
        <f t="shared" si="354"/>
        <v>16.399999999999999</v>
      </c>
      <c r="EI178" s="80">
        <f t="shared" si="354"/>
        <v>21.8</v>
      </c>
      <c r="EJ178" s="80">
        <f t="shared" si="355"/>
        <v>21.8</v>
      </c>
      <c r="EK178" s="80">
        <f t="shared" si="355"/>
        <v>20.399999999999999</v>
      </c>
      <c r="EL178" s="80">
        <f t="shared" si="355"/>
        <v>18.8</v>
      </c>
      <c r="EM178" s="80" t="e">
        <f t="shared" si="355"/>
        <v>#N/A</v>
      </c>
      <c r="EN178" s="80" t="e">
        <f t="shared" si="355"/>
        <v>#N/A</v>
      </c>
      <c r="EO178" s="80" t="e">
        <f t="shared" si="355"/>
        <v>#N/A</v>
      </c>
      <c r="EP178" s="80" t="e">
        <f t="shared" si="355"/>
        <v>#N/A</v>
      </c>
      <c r="EQ178" s="80" t="e">
        <f t="shared" si="355"/>
        <v>#N/A</v>
      </c>
      <c r="ER178" s="80" t="e">
        <f t="shared" si="355"/>
        <v>#N/A</v>
      </c>
      <c r="ES178" s="80" t="e">
        <f t="shared" si="355"/>
        <v>#N/A</v>
      </c>
      <c r="ET178" s="80" t="e">
        <f t="shared" si="355"/>
        <v>#N/A</v>
      </c>
      <c r="EU178">
        <v>1</v>
      </c>
      <c r="EW178" s="10">
        <f t="shared" ca="1" si="356"/>
        <v>12.8</v>
      </c>
      <c r="EX178" s="10">
        <f t="shared" ca="1" si="356"/>
        <v>15.6</v>
      </c>
      <c r="EY178" s="10">
        <f t="shared" ca="1" si="356"/>
        <v>16.399999999999999</v>
      </c>
      <c r="EZ178" s="10">
        <f t="shared" ca="1" si="356"/>
        <v>21.8</v>
      </c>
      <c r="FA178" s="10">
        <f t="shared" ca="1" si="356"/>
        <v>21.8</v>
      </c>
      <c r="FB178" s="10">
        <f t="shared" ca="1" si="356"/>
        <v>20.399999999999999</v>
      </c>
      <c r="FC178" s="10">
        <f t="shared" ca="1" si="356"/>
        <v>18.8</v>
      </c>
      <c r="FD178" s="10">
        <f t="shared" ca="1" si="265"/>
        <v>18.228571428571424</v>
      </c>
      <c r="FE178" s="10" t="b">
        <f ca="1">MAX(EW178:FC178)=FF178</f>
        <v>0</v>
      </c>
      <c r="FF178" s="10">
        <f t="array" ref="FF178">MAX(IF(ISNA(J178:ET178),"",J178:ET178))</f>
        <v>55</v>
      </c>
      <c r="FG178" s="52">
        <f t="shared" ca="1" si="266"/>
        <v>0.33142857142857135</v>
      </c>
      <c r="FH178" t="str">
        <f t="shared" si="267"/>
        <v>SouthAmerica</v>
      </c>
      <c r="FI178" t="str">
        <f t="shared" si="268"/>
        <v>Cuba</v>
      </c>
      <c r="FJ178" s="10">
        <f t="shared" si="269"/>
        <v>55</v>
      </c>
      <c r="FK178" s="10">
        <f t="shared" ca="1" si="270"/>
        <v>2119</v>
      </c>
      <c r="FL178">
        <f t="shared" ca="1" si="271"/>
        <v>0</v>
      </c>
      <c r="FM178">
        <f t="shared" ca="1" si="272"/>
        <v>0</v>
      </c>
      <c r="FN178">
        <f t="shared" ca="1" si="273"/>
        <v>11200000</v>
      </c>
      <c r="FO178">
        <f t="shared" ca="1" si="274"/>
        <v>0</v>
      </c>
      <c r="FP178">
        <f t="shared" ca="1" si="275"/>
        <v>0</v>
      </c>
    </row>
    <row r="179" spans="1:172" ht="30" customHeight="1" x14ac:dyDescent="0.25">
      <c r="A179" s="81">
        <f>VLOOKUP(D179,Countries!$D$5:$F$254,3,FALSE)</f>
        <v>6700000</v>
      </c>
      <c r="B179" s="86">
        <f t="shared" ca="1" si="260"/>
        <v>0.38329979879275655</v>
      </c>
      <c r="C179" s="80" t="str">
        <f>VLOOKUP(D179,Countries!$D$5:$E$254,2,FALSE)</f>
        <v>SouthAmerica</v>
      </c>
      <c r="D179" s="80" t="str">
        <f>Infections!A135</f>
        <v>Paraguay</v>
      </c>
      <c r="E179" s="80">
        <f t="shared" ca="1" si="261"/>
        <v>1086</v>
      </c>
      <c r="F179" s="81">
        <f t="shared" ca="1" si="262"/>
        <v>21.771428571428572</v>
      </c>
      <c r="G179" s="100" t="str">
        <f>D179</f>
        <v>Paraguay</v>
      </c>
      <c r="H179" s="80">
        <f t="shared" si="263"/>
        <v>0</v>
      </c>
      <c r="I179" s="80">
        <f t="shared" si="264"/>
        <v>0</v>
      </c>
      <c r="J179" s="80" t="e">
        <f t="shared" si="342"/>
        <v>#N/A</v>
      </c>
      <c r="K179" s="80" t="e">
        <f t="shared" si="342"/>
        <v>#N/A</v>
      </c>
      <c r="L179" s="80" t="e">
        <f t="shared" si="342"/>
        <v>#N/A</v>
      </c>
      <c r="M179" s="80">
        <f t="shared" si="342"/>
        <v>0</v>
      </c>
      <c r="N179" s="80">
        <f t="shared" si="342"/>
        <v>0</v>
      </c>
      <c r="O179" s="80">
        <f t="shared" si="342"/>
        <v>0</v>
      </c>
      <c r="P179" s="80">
        <f t="shared" si="342"/>
        <v>0</v>
      </c>
      <c r="Q179" s="80">
        <f t="shared" si="342"/>
        <v>0</v>
      </c>
      <c r="R179" s="80">
        <f t="shared" si="342"/>
        <v>0</v>
      </c>
      <c r="S179" s="80">
        <f t="shared" si="342"/>
        <v>0</v>
      </c>
      <c r="T179" s="80">
        <f t="shared" si="343"/>
        <v>0</v>
      </c>
      <c r="U179" s="80">
        <f t="shared" si="343"/>
        <v>0</v>
      </c>
      <c r="V179" s="80">
        <f t="shared" si="343"/>
        <v>0</v>
      </c>
      <c r="W179" s="80">
        <f t="shared" si="343"/>
        <v>0</v>
      </c>
      <c r="X179" s="80">
        <f t="shared" si="343"/>
        <v>0</v>
      </c>
      <c r="Y179" s="80">
        <f t="shared" si="343"/>
        <v>0</v>
      </c>
      <c r="Z179" s="80">
        <f t="shared" si="343"/>
        <v>0</v>
      </c>
      <c r="AA179" s="80">
        <f t="shared" si="343"/>
        <v>0</v>
      </c>
      <c r="AB179" s="80">
        <f t="shared" si="343"/>
        <v>0</v>
      </c>
      <c r="AC179" s="80">
        <f t="shared" si="343"/>
        <v>0</v>
      </c>
      <c r="AD179" s="80">
        <f t="shared" si="344"/>
        <v>0</v>
      </c>
      <c r="AE179" s="80">
        <f t="shared" si="344"/>
        <v>0</v>
      </c>
      <c r="AF179" s="80">
        <f t="shared" si="344"/>
        <v>0</v>
      </c>
      <c r="AG179" s="80">
        <f t="shared" si="344"/>
        <v>0</v>
      </c>
      <c r="AH179" s="80">
        <f t="shared" si="344"/>
        <v>0</v>
      </c>
      <c r="AI179" s="80">
        <f t="shared" si="344"/>
        <v>0</v>
      </c>
      <c r="AJ179" s="80">
        <f t="shared" si="344"/>
        <v>0</v>
      </c>
      <c r="AK179" s="80">
        <f t="shared" si="344"/>
        <v>0</v>
      </c>
      <c r="AL179" s="80">
        <f t="shared" si="344"/>
        <v>0</v>
      </c>
      <c r="AM179" s="80">
        <f t="shared" si="344"/>
        <v>0</v>
      </c>
      <c r="AN179" s="80">
        <f t="shared" si="345"/>
        <v>0</v>
      </c>
      <c r="AO179" s="80">
        <f t="shared" si="345"/>
        <v>0</v>
      </c>
      <c r="AP179" s="80">
        <f t="shared" si="345"/>
        <v>0</v>
      </c>
      <c r="AQ179" s="80">
        <f t="shared" si="345"/>
        <v>0</v>
      </c>
      <c r="AR179" s="80">
        <f t="shared" si="345"/>
        <v>0</v>
      </c>
      <c r="AS179" s="80">
        <f t="shared" si="345"/>
        <v>0</v>
      </c>
      <c r="AT179" s="80">
        <f t="shared" si="345"/>
        <v>0</v>
      </c>
      <c r="AU179" s="80">
        <f t="shared" si="345"/>
        <v>0</v>
      </c>
      <c r="AV179" s="80">
        <f t="shared" si="345"/>
        <v>0</v>
      </c>
      <c r="AW179" s="80">
        <f t="shared" si="345"/>
        <v>0</v>
      </c>
      <c r="AX179" s="80">
        <f t="shared" si="346"/>
        <v>0</v>
      </c>
      <c r="AY179" s="80">
        <f t="shared" si="346"/>
        <v>0</v>
      </c>
      <c r="AZ179" s="80">
        <f t="shared" si="346"/>
        <v>0</v>
      </c>
      <c r="BA179" s="80">
        <f t="shared" si="346"/>
        <v>0</v>
      </c>
      <c r="BB179" s="80">
        <f t="shared" si="346"/>
        <v>0.2</v>
      </c>
      <c r="BC179" s="80">
        <f t="shared" si="346"/>
        <v>0.2</v>
      </c>
      <c r="BD179" s="80">
        <f t="shared" si="346"/>
        <v>0.2</v>
      </c>
      <c r="BE179" s="80">
        <f t="shared" si="346"/>
        <v>1</v>
      </c>
      <c r="BF179" s="80">
        <f t="shared" si="346"/>
        <v>1</v>
      </c>
      <c r="BG179" s="80">
        <f t="shared" si="346"/>
        <v>1</v>
      </c>
      <c r="BH179" s="80">
        <f t="shared" si="347"/>
        <v>1</v>
      </c>
      <c r="BI179" s="80">
        <f t="shared" si="347"/>
        <v>1</v>
      </c>
      <c r="BJ179" s="80">
        <f t="shared" si="347"/>
        <v>0.6</v>
      </c>
      <c r="BK179" s="80">
        <f t="shared" si="347"/>
        <v>0.8</v>
      </c>
      <c r="BL179" s="80">
        <f t="shared" si="347"/>
        <v>1</v>
      </c>
      <c r="BM179" s="80">
        <f t="shared" si="347"/>
        <v>1</v>
      </c>
      <c r="BN179" s="80">
        <f t="shared" si="347"/>
        <v>1.4</v>
      </c>
      <c r="BO179" s="80">
        <f t="shared" si="347"/>
        <v>2</v>
      </c>
      <c r="BP179" s="80">
        <f t="shared" si="347"/>
        <v>2.6</v>
      </c>
      <c r="BQ179" s="80">
        <f t="shared" si="347"/>
        <v>2.2000000000000002</v>
      </c>
      <c r="BR179" s="80">
        <f t="shared" si="348"/>
        <v>3.2</v>
      </c>
      <c r="BS179" s="80">
        <f t="shared" si="348"/>
        <v>4.8</v>
      </c>
      <c r="BT179" s="80">
        <f t="shared" si="348"/>
        <v>4.5999999999999996</v>
      </c>
      <c r="BU179" s="80">
        <f t="shared" si="348"/>
        <v>6</v>
      </c>
      <c r="BV179" s="80">
        <f t="shared" si="348"/>
        <v>6.8</v>
      </c>
      <c r="BW179" s="80">
        <f t="shared" si="348"/>
        <v>6.4</v>
      </c>
      <c r="BX179" s="80">
        <f t="shared" si="348"/>
        <v>5.4</v>
      </c>
      <c r="BY179" s="80">
        <f t="shared" si="348"/>
        <v>4.8</v>
      </c>
      <c r="BZ179" s="80">
        <f t="shared" si="348"/>
        <v>3.4</v>
      </c>
      <c r="CA179" s="80">
        <f t="shared" si="348"/>
        <v>4.2</v>
      </c>
      <c r="CB179" s="80">
        <f t="shared" si="349"/>
        <v>6.6</v>
      </c>
      <c r="CC179" s="80">
        <f t="shared" si="349"/>
        <v>6.4</v>
      </c>
      <c r="CD179" s="80">
        <f t="shared" si="349"/>
        <v>7.8</v>
      </c>
      <c r="CE179" s="80">
        <f t="shared" si="349"/>
        <v>8.8000000000000007</v>
      </c>
      <c r="CF179" s="80">
        <f t="shared" si="349"/>
        <v>7.6</v>
      </c>
      <c r="CG179" s="80">
        <f t="shared" si="349"/>
        <v>5.4</v>
      </c>
      <c r="CH179" s="80">
        <f t="shared" si="349"/>
        <v>5.6</v>
      </c>
      <c r="CI179" s="80">
        <f t="shared" si="349"/>
        <v>5</v>
      </c>
      <c r="CJ179" s="80">
        <f t="shared" si="349"/>
        <v>4</v>
      </c>
      <c r="CK179" s="80">
        <f t="shared" si="349"/>
        <v>3.8</v>
      </c>
      <c r="CL179" s="80">
        <f t="shared" si="350"/>
        <v>5.6</v>
      </c>
      <c r="CM179" s="80">
        <f t="shared" si="350"/>
        <v>7</v>
      </c>
      <c r="CN179" s="80">
        <f t="shared" si="350"/>
        <v>6.4</v>
      </c>
      <c r="CO179" s="80">
        <f t="shared" si="350"/>
        <v>8.1999999999999993</v>
      </c>
      <c r="CP179" s="80">
        <f t="shared" si="350"/>
        <v>13</v>
      </c>
      <c r="CQ179" s="80">
        <f t="shared" si="350"/>
        <v>11</v>
      </c>
      <c r="CR179" s="80">
        <f t="shared" si="350"/>
        <v>9.4</v>
      </c>
      <c r="CS179" s="80">
        <f t="shared" si="350"/>
        <v>9.4</v>
      </c>
      <c r="CT179" s="80">
        <f t="shared" si="350"/>
        <v>6.8</v>
      </c>
      <c r="CU179" s="80">
        <f t="shared" si="350"/>
        <v>2.8</v>
      </c>
      <c r="CV179" s="80">
        <f t="shared" si="351"/>
        <v>2.2000000000000002</v>
      </c>
      <c r="CW179" s="80">
        <f t="shared" si="351"/>
        <v>3.4</v>
      </c>
      <c r="CX179" s="80">
        <f t="shared" si="351"/>
        <v>4</v>
      </c>
      <c r="CY179" s="80">
        <f t="shared" si="351"/>
        <v>4</v>
      </c>
      <c r="CZ179" s="80">
        <f t="shared" si="351"/>
        <v>3</v>
      </c>
      <c r="DA179" s="80">
        <f t="shared" si="351"/>
        <v>5.2</v>
      </c>
      <c r="DB179" s="80">
        <f t="shared" si="351"/>
        <v>3.2</v>
      </c>
      <c r="DC179" s="80">
        <f t="shared" si="351"/>
        <v>7.6</v>
      </c>
      <c r="DD179" s="80">
        <f t="shared" si="351"/>
        <v>21</v>
      </c>
      <c r="DE179" s="80">
        <f t="shared" si="351"/>
        <v>28.4</v>
      </c>
      <c r="DF179" s="80">
        <f t="shared" si="352"/>
        <v>31.4</v>
      </c>
      <c r="DG179" s="80">
        <f t="shared" si="352"/>
        <v>35.200000000000003</v>
      </c>
      <c r="DH179" s="80">
        <f t="shared" si="352"/>
        <v>33</v>
      </c>
      <c r="DI179" s="80">
        <f t="shared" si="352"/>
        <v>21.4</v>
      </c>
      <c r="DJ179" s="80">
        <f t="shared" si="352"/>
        <v>18.399999999999999</v>
      </c>
      <c r="DK179" s="80">
        <f t="shared" si="352"/>
        <v>33.4</v>
      </c>
      <c r="DL179" s="80">
        <f t="shared" si="352"/>
        <v>54.8</v>
      </c>
      <c r="DM179" s="80">
        <f t="shared" si="352"/>
        <v>56.4</v>
      </c>
      <c r="DN179" s="80">
        <f t="shared" si="352"/>
        <v>56.8</v>
      </c>
      <c r="DO179" s="80">
        <f t="shared" si="352"/>
        <v>55</v>
      </c>
      <c r="DP179" s="80">
        <f t="shared" si="353"/>
        <v>35.4</v>
      </c>
      <c r="DQ179" s="80">
        <f t="shared" si="353"/>
        <v>13</v>
      </c>
      <c r="DR179" s="80">
        <f t="shared" si="353"/>
        <v>9.1999999999999993</v>
      </c>
      <c r="DS179" s="80">
        <f t="shared" si="353"/>
        <v>10.8</v>
      </c>
      <c r="DT179" s="80">
        <f t="shared" si="353"/>
        <v>9.8000000000000007</v>
      </c>
      <c r="DU179" s="80">
        <f t="shared" si="353"/>
        <v>9.6</v>
      </c>
      <c r="DV179" s="80">
        <f t="shared" si="353"/>
        <v>15</v>
      </c>
      <c r="DW179" s="80">
        <f t="shared" si="353"/>
        <v>14.8</v>
      </c>
      <c r="DX179" s="80">
        <f t="shared" si="353"/>
        <v>11.6</v>
      </c>
      <c r="DY179" s="80">
        <f t="shared" si="353"/>
        <v>10.4</v>
      </c>
      <c r="DZ179" s="80">
        <f t="shared" si="354"/>
        <v>12.4</v>
      </c>
      <c r="EA179" s="80">
        <f t="shared" si="354"/>
        <v>6.6</v>
      </c>
      <c r="EB179" s="80">
        <f t="shared" si="354"/>
        <v>6.4</v>
      </c>
      <c r="EC179" s="80">
        <f t="shared" si="354"/>
        <v>8.1999999999999993</v>
      </c>
      <c r="ED179" s="80">
        <f t="shared" si="354"/>
        <v>9.1999999999999993</v>
      </c>
      <c r="EE179" s="80">
        <f t="shared" si="354"/>
        <v>10</v>
      </c>
      <c r="EF179" s="80">
        <f t="shared" si="354"/>
        <v>11</v>
      </c>
      <c r="EG179" s="80">
        <f t="shared" si="354"/>
        <v>19.8</v>
      </c>
      <c r="EH179" s="80">
        <f t="shared" si="354"/>
        <v>21.8</v>
      </c>
      <c r="EI179" s="80">
        <f t="shared" si="354"/>
        <v>22.2</v>
      </c>
      <c r="EJ179" s="80">
        <f t="shared" si="355"/>
        <v>22.6</v>
      </c>
      <c r="EK179" s="80">
        <f t="shared" si="355"/>
        <v>30.6</v>
      </c>
      <c r="EL179" s="80">
        <f t="shared" si="355"/>
        <v>24.4</v>
      </c>
      <c r="EM179" s="80" t="e">
        <f t="shared" si="355"/>
        <v>#N/A</v>
      </c>
      <c r="EN179" s="80" t="e">
        <f t="shared" si="355"/>
        <v>#N/A</v>
      </c>
      <c r="EO179" s="80" t="e">
        <f t="shared" si="355"/>
        <v>#N/A</v>
      </c>
      <c r="EP179" s="80" t="e">
        <f t="shared" si="355"/>
        <v>#N/A</v>
      </c>
      <c r="EQ179" s="80" t="e">
        <f t="shared" si="355"/>
        <v>#N/A</v>
      </c>
      <c r="ER179" s="80" t="e">
        <f t="shared" si="355"/>
        <v>#N/A</v>
      </c>
      <c r="ES179" s="80" t="e">
        <f t="shared" si="355"/>
        <v>#N/A</v>
      </c>
      <c r="ET179" s="80" t="e">
        <f t="shared" si="355"/>
        <v>#N/A</v>
      </c>
      <c r="EU179">
        <v>1</v>
      </c>
      <c r="EW179" s="10">
        <f t="shared" ca="1" si="356"/>
        <v>11</v>
      </c>
      <c r="EX179" s="10">
        <f t="shared" ca="1" si="356"/>
        <v>19.8</v>
      </c>
      <c r="EY179" s="10">
        <f t="shared" ca="1" si="356"/>
        <v>21.8</v>
      </c>
      <c r="EZ179" s="10">
        <f t="shared" ca="1" si="356"/>
        <v>22.2</v>
      </c>
      <c r="FA179" s="10">
        <f t="shared" ca="1" si="356"/>
        <v>22.6</v>
      </c>
      <c r="FB179" s="10">
        <f t="shared" ca="1" si="356"/>
        <v>30.6</v>
      </c>
      <c r="FC179" s="10">
        <f t="shared" ca="1" si="356"/>
        <v>24.4</v>
      </c>
      <c r="FD179" s="10">
        <f t="shared" ca="1" si="265"/>
        <v>21.771428571428572</v>
      </c>
      <c r="FE179" s="10" t="b">
        <f ca="1">MAX(EW179:FC179)=FF179</f>
        <v>0</v>
      </c>
      <c r="FF179" s="10">
        <f t="array" ref="FF179">MAX(IF(ISNA(J179:ET179),"",J179:ET179))</f>
        <v>56.8</v>
      </c>
      <c r="FG179" s="52">
        <f t="shared" ca="1" si="266"/>
        <v>0.38329979879275655</v>
      </c>
      <c r="FH179" t="str">
        <f t="shared" si="267"/>
        <v>SouthAmerica</v>
      </c>
      <c r="FI179" t="str">
        <f t="shared" si="268"/>
        <v>Paraguay</v>
      </c>
      <c r="FJ179" s="10">
        <f t="shared" si="269"/>
        <v>56.8</v>
      </c>
      <c r="FK179" s="10">
        <f t="shared" ca="1" si="270"/>
        <v>1086</v>
      </c>
      <c r="FL179">
        <f t="shared" ca="1" si="271"/>
        <v>0</v>
      </c>
      <c r="FM179">
        <f t="shared" ca="1" si="272"/>
        <v>0</v>
      </c>
      <c r="FN179">
        <f t="shared" ca="1" si="273"/>
        <v>6700000</v>
      </c>
      <c r="FO179">
        <f t="shared" ca="1" si="274"/>
        <v>0</v>
      </c>
      <c r="FP179">
        <f t="shared" ca="1" si="275"/>
        <v>0</v>
      </c>
    </row>
    <row r="180" spans="1:172" ht="30" hidden="1" customHeight="1" x14ac:dyDescent="0.25">
      <c r="A180" s="81">
        <f>VLOOKUP(D180,Countries!$D$5:$F$254,3,FALSE)</f>
        <v>800000</v>
      </c>
      <c r="B180" s="86">
        <f t="shared" ca="1" si="260"/>
        <v>0.4642857142857143</v>
      </c>
      <c r="C180" s="80" t="str">
        <f>VLOOKUP(D180,Countries!$D$5:$E$254,2,FALSE)</f>
        <v>SouthAmerica</v>
      </c>
      <c r="D180" s="80" t="str">
        <f>Infections!A76</f>
        <v>Guyana</v>
      </c>
      <c r="E180" s="80">
        <f t="shared" ca="1" si="261"/>
        <v>153</v>
      </c>
      <c r="F180" s="81">
        <f t="shared" ca="1" si="262"/>
        <v>1.8571428571428572</v>
      </c>
      <c r="G180" s="80"/>
      <c r="H180" s="80">
        <f t="shared" si="263"/>
        <v>0</v>
      </c>
      <c r="I180" s="80">
        <f t="shared" si="264"/>
        <v>0</v>
      </c>
      <c r="J180" s="80" t="e">
        <f t="shared" si="342"/>
        <v>#N/A</v>
      </c>
      <c r="K180" s="80" t="e">
        <f t="shared" si="342"/>
        <v>#N/A</v>
      </c>
      <c r="L180" s="80" t="e">
        <f t="shared" si="342"/>
        <v>#N/A</v>
      </c>
      <c r="M180" s="80">
        <f t="shared" si="342"/>
        <v>0</v>
      </c>
      <c r="N180" s="80">
        <f t="shared" si="342"/>
        <v>0</v>
      </c>
      <c r="O180" s="80">
        <f t="shared" si="342"/>
        <v>0</v>
      </c>
      <c r="P180" s="80">
        <f t="shared" si="342"/>
        <v>0</v>
      </c>
      <c r="Q180" s="80">
        <f t="shared" si="342"/>
        <v>0</v>
      </c>
      <c r="R180" s="80">
        <f t="shared" si="342"/>
        <v>0</v>
      </c>
      <c r="S180" s="80">
        <f t="shared" si="342"/>
        <v>0</v>
      </c>
      <c r="T180" s="80">
        <f t="shared" si="343"/>
        <v>0</v>
      </c>
      <c r="U180" s="80">
        <f t="shared" si="343"/>
        <v>0</v>
      </c>
      <c r="V180" s="80">
        <f t="shared" si="343"/>
        <v>0</v>
      </c>
      <c r="W180" s="80">
        <f t="shared" si="343"/>
        <v>0</v>
      </c>
      <c r="X180" s="80">
        <f t="shared" si="343"/>
        <v>0</v>
      </c>
      <c r="Y180" s="80">
        <f t="shared" si="343"/>
        <v>0</v>
      </c>
      <c r="Z180" s="80">
        <f t="shared" si="343"/>
        <v>0</v>
      </c>
      <c r="AA180" s="80">
        <f t="shared" si="343"/>
        <v>0</v>
      </c>
      <c r="AB180" s="80">
        <f t="shared" si="343"/>
        <v>0</v>
      </c>
      <c r="AC180" s="80">
        <f t="shared" si="343"/>
        <v>0</v>
      </c>
      <c r="AD180" s="80">
        <f t="shared" si="344"/>
        <v>0</v>
      </c>
      <c r="AE180" s="80">
        <f t="shared" si="344"/>
        <v>0</v>
      </c>
      <c r="AF180" s="80">
        <f t="shared" si="344"/>
        <v>0</v>
      </c>
      <c r="AG180" s="80">
        <f t="shared" si="344"/>
        <v>0</v>
      </c>
      <c r="AH180" s="80">
        <f t="shared" si="344"/>
        <v>0</v>
      </c>
      <c r="AI180" s="80">
        <f t="shared" si="344"/>
        <v>0</v>
      </c>
      <c r="AJ180" s="80">
        <f t="shared" si="344"/>
        <v>0</v>
      </c>
      <c r="AK180" s="80">
        <f t="shared" si="344"/>
        <v>0</v>
      </c>
      <c r="AL180" s="80">
        <f t="shared" si="344"/>
        <v>0</v>
      </c>
      <c r="AM180" s="80">
        <f t="shared" si="344"/>
        <v>0</v>
      </c>
      <c r="AN180" s="80">
        <f t="shared" si="345"/>
        <v>0</v>
      </c>
      <c r="AO180" s="80">
        <f t="shared" si="345"/>
        <v>0</v>
      </c>
      <c r="AP180" s="80">
        <f t="shared" si="345"/>
        <v>0</v>
      </c>
      <c r="AQ180" s="80">
        <f t="shared" si="345"/>
        <v>0</v>
      </c>
      <c r="AR180" s="80">
        <f t="shared" si="345"/>
        <v>0</v>
      </c>
      <c r="AS180" s="80">
        <f t="shared" si="345"/>
        <v>0</v>
      </c>
      <c r="AT180" s="80">
        <f t="shared" si="345"/>
        <v>0</v>
      </c>
      <c r="AU180" s="80">
        <f t="shared" si="345"/>
        <v>0</v>
      </c>
      <c r="AV180" s="80">
        <f t="shared" si="345"/>
        <v>0</v>
      </c>
      <c r="AW180" s="80">
        <f t="shared" si="345"/>
        <v>0</v>
      </c>
      <c r="AX180" s="80">
        <f t="shared" si="346"/>
        <v>0</v>
      </c>
      <c r="AY180" s="80">
        <f t="shared" si="346"/>
        <v>0</v>
      </c>
      <c r="AZ180" s="80">
        <f t="shared" si="346"/>
        <v>0</v>
      </c>
      <c r="BA180" s="80">
        <f t="shared" si="346"/>
        <v>0</v>
      </c>
      <c r="BB180" s="80">
        <f t="shared" si="346"/>
        <v>0</v>
      </c>
      <c r="BC180" s="80">
        <f t="shared" si="346"/>
        <v>0</v>
      </c>
      <c r="BD180" s="80">
        <f t="shared" si="346"/>
        <v>0</v>
      </c>
      <c r="BE180" s="80">
        <f t="shared" si="346"/>
        <v>0</v>
      </c>
      <c r="BF180" s="80">
        <f t="shared" si="346"/>
        <v>0.2</v>
      </c>
      <c r="BG180" s="80">
        <f t="shared" si="346"/>
        <v>0.2</v>
      </c>
      <c r="BH180" s="80">
        <f t="shared" si="347"/>
        <v>0.2</v>
      </c>
      <c r="BI180" s="80">
        <f t="shared" si="347"/>
        <v>0.8</v>
      </c>
      <c r="BJ180" s="80">
        <f t="shared" si="347"/>
        <v>0.8</v>
      </c>
      <c r="BK180" s="80">
        <f t="shared" si="347"/>
        <v>1.2</v>
      </c>
      <c r="BL180" s="80">
        <f t="shared" si="347"/>
        <v>1.2</v>
      </c>
      <c r="BM180" s="80">
        <f t="shared" si="347"/>
        <v>1.2</v>
      </c>
      <c r="BN180" s="80">
        <f t="shared" si="347"/>
        <v>0.6</v>
      </c>
      <c r="BO180" s="80">
        <f t="shared" si="347"/>
        <v>0.6</v>
      </c>
      <c r="BP180" s="80">
        <f t="shared" si="347"/>
        <v>2.4</v>
      </c>
      <c r="BQ180" s="80">
        <f t="shared" si="347"/>
        <v>2.6</v>
      </c>
      <c r="BR180" s="80">
        <f t="shared" si="348"/>
        <v>-0.4</v>
      </c>
      <c r="BS180" s="80">
        <f t="shared" si="348"/>
        <v>-0.4</v>
      </c>
      <c r="BT180" s="80">
        <f t="shared" si="348"/>
        <v>-0.4</v>
      </c>
      <c r="BU180" s="80">
        <f t="shared" si="348"/>
        <v>-2.8</v>
      </c>
      <c r="BV180" s="80">
        <f t="shared" si="348"/>
        <v>-2.4</v>
      </c>
      <c r="BW180" s="80">
        <f t="shared" si="348"/>
        <v>0.6</v>
      </c>
      <c r="BX180" s="80">
        <f t="shared" si="348"/>
        <v>0.6</v>
      </c>
      <c r="BY180" s="80">
        <f t="shared" si="348"/>
        <v>1.4</v>
      </c>
      <c r="BZ180" s="80">
        <f t="shared" si="348"/>
        <v>2.8</v>
      </c>
      <c r="CA180" s="80">
        <f t="shared" si="348"/>
        <v>2.2000000000000002</v>
      </c>
      <c r="CB180" s="80">
        <f t="shared" si="349"/>
        <v>3</v>
      </c>
      <c r="CC180" s="80">
        <f t="shared" si="349"/>
        <v>3</v>
      </c>
      <c r="CD180" s="80">
        <f t="shared" si="349"/>
        <v>2.4</v>
      </c>
      <c r="CE180" s="80">
        <f t="shared" si="349"/>
        <v>2.4</v>
      </c>
      <c r="CF180" s="80">
        <f t="shared" si="349"/>
        <v>2.8</v>
      </c>
      <c r="CG180" s="80">
        <f t="shared" si="349"/>
        <v>2.8</v>
      </c>
      <c r="CH180" s="80">
        <f t="shared" si="349"/>
        <v>2.8</v>
      </c>
      <c r="CI180" s="80">
        <f t="shared" si="349"/>
        <v>2.6</v>
      </c>
      <c r="CJ180" s="80">
        <f t="shared" si="349"/>
        <v>2.8</v>
      </c>
      <c r="CK180" s="80">
        <f t="shared" si="349"/>
        <v>2.4</v>
      </c>
      <c r="CL180" s="80">
        <f t="shared" si="350"/>
        <v>1.6</v>
      </c>
      <c r="CM180" s="80">
        <f t="shared" si="350"/>
        <v>2</v>
      </c>
      <c r="CN180" s="80">
        <f t="shared" si="350"/>
        <v>3.6</v>
      </c>
      <c r="CO180" s="80">
        <f t="shared" si="350"/>
        <v>2</v>
      </c>
      <c r="CP180" s="80">
        <f t="shared" si="350"/>
        <v>3.6</v>
      </c>
      <c r="CQ180" s="80">
        <f t="shared" si="350"/>
        <v>3.6</v>
      </c>
      <c r="CR180" s="80">
        <f t="shared" si="350"/>
        <v>3.6</v>
      </c>
      <c r="CS180" s="80">
        <f t="shared" si="350"/>
        <v>2</v>
      </c>
      <c r="CT180" s="80">
        <f t="shared" si="350"/>
        <v>2.2000000000000002</v>
      </c>
      <c r="CU180" s="80">
        <f t="shared" si="350"/>
        <v>0.8</v>
      </c>
      <c r="CV180" s="80">
        <f t="shared" si="351"/>
        <v>1.4</v>
      </c>
      <c r="CW180" s="80">
        <f t="shared" si="351"/>
        <v>1.6</v>
      </c>
      <c r="CX180" s="80">
        <f t="shared" si="351"/>
        <v>1.6</v>
      </c>
      <c r="CY180" s="80">
        <f t="shared" si="351"/>
        <v>1.6</v>
      </c>
      <c r="CZ180" s="80">
        <f t="shared" si="351"/>
        <v>1.4</v>
      </c>
      <c r="DA180" s="80">
        <f t="shared" si="351"/>
        <v>0.8</v>
      </c>
      <c r="DB180" s="80">
        <f t="shared" si="351"/>
        <v>1</v>
      </c>
      <c r="DC180" s="80">
        <f t="shared" si="351"/>
        <v>1.8</v>
      </c>
      <c r="DD180" s="80">
        <f t="shared" si="351"/>
        <v>1.6</v>
      </c>
      <c r="DE180" s="80">
        <f t="shared" si="351"/>
        <v>1.6</v>
      </c>
      <c r="DF180" s="80">
        <f t="shared" si="352"/>
        <v>1.6</v>
      </c>
      <c r="DG180" s="80">
        <f t="shared" si="352"/>
        <v>2.8</v>
      </c>
      <c r="DH180" s="80">
        <f t="shared" si="352"/>
        <v>2.2000000000000002</v>
      </c>
      <c r="DI180" s="80">
        <f t="shared" si="352"/>
        <v>2.2000000000000002</v>
      </c>
      <c r="DJ180" s="80">
        <f t="shared" si="352"/>
        <v>2.2000000000000002</v>
      </c>
      <c r="DK180" s="80">
        <f t="shared" si="352"/>
        <v>2.4</v>
      </c>
      <c r="DL180" s="80">
        <f t="shared" si="352"/>
        <v>0.4</v>
      </c>
      <c r="DM180" s="80">
        <f t="shared" si="352"/>
        <v>2.2000000000000002</v>
      </c>
      <c r="DN180" s="80">
        <f t="shared" si="352"/>
        <v>3.2</v>
      </c>
      <c r="DO180" s="80">
        <f t="shared" si="352"/>
        <v>4</v>
      </c>
      <c r="DP180" s="80">
        <f t="shared" si="353"/>
        <v>3.8</v>
      </c>
      <c r="DQ180" s="80">
        <f t="shared" si="353"/>
        <v>3.8</v>
      </c>
      <c r="DR180" s="80">
        <f t="shared" si="353"/>
        <v>2.4</v>
      </c>
      <c r="DS180" s="80">
        <f t="shared" si="353"/>
        <v>1.6</v>
      </c>
      <c r="DT180" s="80">
        <f t="shared" si="353"/>
        <v>0.8</v>
      </c>
      <c r="DU180" s="80">
        <f t="shared" si="353"/>
        <v>2.2000000000000002</v>
      </c>
      <c r="DV180" s="80">
        <f t="shared" si="353"/>
        <v>2.4</v>
      </c>
      <c r="DW180" s="80">
        <f t="shared" si="353"/>
        <v>1.8</v>
      </c>
      <c r="DX180" s="80">
        <f t="shared" si="353"/>
        <v>2</v>
      </c>
      <c r="DY180" s="80">
        <f t="shared" si="353"/>
        <v>2</v>
      </c>
      <c r="DZ180" s="80">
        <f t="shared" si="354"/>
        <v>0.6</v>
      </c>
      <c r="EA180" s="80">
        <f t="shared" si="354"/>
        <v>2</v>
      </c>
      <c r="EB180" s="80">
        <f t="shared" si="354"/>
        <v>2.4</v>
      </c>
      <c r="EC180" s="80">
        <f t="shared" si="354"/>
        <v>2.4</v>
      </c>
      <c r="ED180" s="80">
        <f t="shared" si="354"/>
        <v>2.4</v>
      </c>
      <c r="EE180" s="80">
        <f t="shared" si="354"/>
        <v>4.5999999999999996</v>
      </c>
      <c r="EF180" s="80">
        <f t="shared" si="354"/>
        <v>3</v>
      </c>
      <c r="EG180" s="80">
        <f t="shared" si="354"/>
        <v>3</v>
      </c>
      <c r="EH180" s="80">
        <f t="shared" si="354"/>
        <v>2.8</v>
      </c>
      <c r="EI180" s="80">
        <f t="shared" si="354"/>
        <v>2.8</v>
      </c>
      <c r="EJ180" s="80">
        <f t="shared" si="355"/>
        <v>0.6</v>
      </c>
      <c r="EK180" s="80">
        <f t="shared" si="355"/>
        <v>0.6</v>
      </c>
      <c r="EL180" s="80">
        <f t="shared" si="355"/>
        <v>0.2</v>
      </c>
      <c r="EM180" s="80" t="e">
        <f t="shared" si="355"/>
        <v>#N/A</v>
      </c>
      <c r="EN180" s="80" t="e">
        <f t="shared" si="355"/>
        <v>#N/A</v>
      </c>
      <c r="EO180" s="80" t="e">
        <f t="shared" si="355"/>
        <v>#N/A</v>
      </c>
      <c r="EP180" s="80" t="e">
        <f t="shared" si="355"/>
        <v>#N/A</v>
      </c>
      <c r="EQ180" s="80" t="e">
        <f t="shared" si="355"/>
        <v>#N/A</v>
      </c>
      <c r="ER180" s="80" t="e">
        <f t="shared" si="355"/>
        <v>#N/A</v>
      </c>
      <c r="ES180" s="80" t="e">
        <f t="shared" si="355"/>
        <v>#N/A</v>
      </c>
      <c r="ET180" s="80" t="e">
        <f t="shared" si="355"/>
        <v>#N/A</v>
      </c>
      <c r="EU180">
        <v>1</v>
      </c>
      <c r="EW180" s="10">
        <f t="shared" ca="1" si="356"/>
        <v>3</v>
      </c>
      <c r="EX180" s="10">
        <f t="shared" ca="1" si="356"/>
        <v>3</v>
      </c>
      <c r="EY180" s="10">
        <f t="shared" ca="1" si="356"/>
        <v>2.8</v>
      </c>
      <c r="EZ180" s="10">
        <f t="shared" ca="1" si="356"/>
        <v>2.8</v>
      </c>
      <c r="FA180" s="10">
        <f t="shared" ca="1" si="356"/>
        <v>0.6</v>
      </c>
      <c r="FB180" s="10">
        <f t="shared" ca="1" si="356"/>
        <v>0.6</v>
      </c>
      <c r="FC180" s="10">
        <f t="shared" ca="1" si="356"/>
        <v>0.2</v>
      </c>
      <c r="FD180" s="10">
        <f t="shared" ca="1" si="265"/>
        <v>1.8571428571428572</v>
      </c>
      <c r="FF180" s="10">
        <f t="array" ref="FF180">MAX(IF(ISNA(J180:EC180),"",J180:EC180))</f>
        <v>4</v>
      </c>
      <c r="FG180" s="52">
        <f t="shared" ca="1" si="266"/>
        <v>0.4642857142857143</v>
      </c>
      <c r="FH180" t="str">
        <f t="shared" si="267"/>
        <v>SouthAmerica</v>
      </c>
      <c r="FI180" t="str">
        <f t="shared" si="268"/>
        <v>Guyana</v>
      </c>
      <c r="FJ180" s="10">
        <f t="shared" si="269"/>
        <v>4</v>
      </c>
      <c r="FK180" s="10">
        <f t="shared" ca="1" si="270"/>
        <v>153</v>
      </c>
      <c r="FL180">
        <f t="shared" ca="1" si="271"/>
        <v>0</v>
      </c>
      <c r="FM180">
        <f t="shared" ca="1" si="272"/>
        <v>0</v>
      </c>
      <c r="FN180">
        <f t="shared" ca="1" si="273"/>
        <v>800000</v>
      </c>
      <c r="FO180">
        <f t="shared" ca="1" si="274"/>
        <v>0</v>
      </c>
      <c r="FP180">
        <f t="shared" ca="1" si="275"/>
        <v>0</v>
      </c>
    </row>
    <row r="181" spans="1:172" ht="30" customHeight="1" x14ac:dyDescent="0.25">
      <c r="A181" s="81">
        <f>VLOOKUP(D181,Countries!$D$5:$F$254,3,FALSE)</f>
        <v>700000</v>
      </c>
      <c r="B181" s="86">
        <f t="shared" ca="1" si="260"/>
        <v>0.54566744730679151</v>
      </c>
      <c r="C181" s="80" t="str">
        <f>VLOOKUP(D181,Countries!$D$5:$E$254,2,FALSE)</f>
        <v>SouthAmerica</v>
      </c>
      <c r="D181" s="80" t="str">
        <f>Infections!A58</f>
        <v>Equatorial Guinea</v>
      </c>
      <c r="E181" s="81">
        <f t="shared" ca="1" si="261"/>
        <v>1306</v>
      </c>
      <c r="F181" s="81">
        <f t="shared" ca="1" si="262"/>
        <v>39.942857142857143</v>
      </c>
      <c r="G181" s="100" t="str">
        <f t="shared" ref="G181:G192" si="357">D181</f>
        <v>Equatorial Guinea</v>
      </c>
      <c r="H181" s="80">
        <f t="shared" si="263"/>
        <v>0</v>
      </c>
      <c r="I181" s="80">
        <f t="shared" si="264"/>
        <v>0</v>
      </c>
      <c r="J181" s="80" t="e">
        <f t="shared" si="342"/>
        <v>#N/A</v>
      </c>
      <c r="K181" s="80" t="e">
        <f t="shared" si="342"/>
        <v>#N/A</v>
      </c>
      <c r="L181" s="80" t="e">
        <f t="shared" si="342"/>
        <v>#N/A</v>
      </c>
      <c r="M181" s="80">
        <f t="shared" si="342"/>
        <v>0</v>
      </c>
      <c r="N181" s="80">
        <f t="shared" si="342"/>
        <v>0</v>
      </c>
      <c r="O181" s="80">
        <f t="shared" si="342"/>
        <v>0</v>
      </c>
      <c r="P181" s="80">
        <f t="shared" si="342"/>
        <v>0</v>
      </c>
      <c r="Q181" s="80">
        <f t="shared" si="342"/>
        <v>0</v>
      </c>
      <c r="R181" s="80">
        <f t="shared" si="342"/>
        <v>0</v>
      </c>
      <c r="S181" s="80">
        <f t="shared" si="342"/>
        <v>0</v>
      </c>
      <c r="T181" s="80">
        <f t="shared" si="343"/>
        <v>0</v>
      </c>
      <c r="U181" s="80">
        <f t="shared" si="343"/>
        <v>0</v>
      </c>
      <c r="V181" s="80">
        <f t="shared" si="343"/>
        <v>0</v>
      </c>
      <c r="W181" s="80">
        <f t="shared" si="343"/>
        <v>0</v>
      </c>
      <c r="X181" s="80">
        <f t="shared" si="343"/>
        <v>0</v>
      </c>
      <c r="Y181" s="80">
        <f t="shared" si="343"/>
        <v>0</v>
      </c>
      <c r="Z181" s="80">
        <f t="shared" si="343"/>
        <v>0</v>
      </c>
      <c r="AA181" s="80">
        <f t="shared" si="343"/>
        <v>0</v>
      </c>
      <c r="AB181" s="80">
        <f t="shared" si="343"/>
        <v>0</v>
      </c>
      <c r="AC181" s="80">
        <f t="shared" si="343"/>
        <v>0</v>
      </c>
      <c r="AD181" s="80">
        <f t="shared" si="344"/>
        <v>0</v>
      </c>
      <c r="AE181" s="80">
        <f t="shared" si="344"/>
        <v>0</v>
      </c>
      <c r="AF181" s="80">
        <f t="shared" si="344"/>
        <v>0</v>
      </c>
      <c r="AG181" s="80">
        <f t="shared" si="344"/>
        <v>0</v>
      </c>
      <c r="AH181" s="80">
        <f t="shared" si="344"/>
        <v>0</v>
      </c>
      <c r="AI181" s="80">
        <f t="shared" si="344"/>
        <v>0</v>
      </c>
      <c r="AJ181" s="80">
        <f t="shared" si="344"/>
        <v>0</v>
      </c>
      <c r="AK181" s="80">
        <f t="shared" si="344"/>
        <v>0</v>
      </c>
      <c r="AL181" s="80">
        <f t="shared" si="344"/>
        <v>0</v>
      </c>
      <c r="AM181" s="80">
        <f t="shared" si="344"/>
        <v>0</v>
      </c>
      <c r="AN181" s="80">
        <f t="shared" si="345"/>
        <v>0</v>
      </c>
      <c r="AO181" s="80">
        <f t="shared" si="345"/>
        <v>0</v>
      </c>
      <c r="AP181" s="80">
        <f t="shared" si="345"/>
        <v>0</v>
      </c>
      <c r="AQ181" s="80">
        <f t="shared" si="345"/>
        <v>0</v>
      </c>
      <c r="AR181" s="80">
        <f t="shared" si="345"/>
        <v>0</v>
      </c>
      <c r="AS181" s="80">
        <f t="shared" si="345"/>
        <v>0</v>
      </c>
      <c r="AT181" s="80">
        <f t="shared" si="345"/>
        <v>0</v>
      </c>
      <c r="AU181" s="80">
        <f t="shared" si="345"/>
        <v>0</v>
      </c>
      <c r="AV181" s="80">
        <f t="shared" si="345"/>
        <v>0</v>
      </c>
      <c r="AW181" s="80">
        <f t="shared" si="345"/>
        <v>0</v>
      </c>
      <c r="AX181" s="80">
        <f t="shared" si="346"/>
        <v>0</v>
      </c>
      <c r="AY181" s="80">
        <f t="shared" si="346"/>
        <v>0</v>
      </c>
      <c r="AZ181" s="80">
        <f t="shared" si="346"/>
        <v>0</v>
      </c>
      <c r="BA181" s="80">
        <f t="shared" si="346"/>
        <v>0</v>
      </c>
      <c r="BB181" s="80">
        <f t="shared" si="346"/>
        <v>0</v>
      </c>
      <c r="BC181" s="80">
        <f t="shared" si="346"/>
        <v>0</v>
      </c>
      <c r="BD181" s="80">
        <f t="shared" si="346"/>
        <v>0</v>
      </c>
      <c r="BE181" s="80">
        <f t="shared" si="346"/>
        <v>0</v>
      </c>
      <c r="BF181" s="80">
        <f t="shared" si="346"/>
        <v>0</v>
      </c>
      <c r="BG181" s="80">
        <f t="shared" si="346"/>
        <v>0</v>
      </c>
      <c r="BH181" s="80">
        <f t="shared" si="347"/>
        <v>0</v>
      </c>
      <c r="BI181" s="80">
        <f t="shared" si="347"/>
        <v>0.2</v>
      </c>
      <c r="BJ181" s="80">
        <f t="shared" si="347"/>
        <v>0.2</v>
      </c>
      <c r="BK181" s="80">
        <f t="shared" si="347"/>
        <v>0.2</v>
      </c>
      <c r="BL181" s="80">
        <f t="shared" si="347"/>
        <v>0.8</v>
      </c>
      <c r="BM181" s="80">
        <f t="shared" si="347"/>
        <v>1.2</v>
      </c>
      <c r="BN181" s="80">
        <f t="shared" si="347"/>
        <v>1</v>
      </c>
      <c r="BO181" s="80">
        <f t="shared" si="347"/>
        <v>1</v>
      </c>
      <c r="BP181" s="80">
        <f t="shared" si="347"/>
        <v>1</v>
      </c>
      <c r="BQ181" s="80">
        <f t="shared" si="347"/>
        <v>1</v>
      </c>
      <c r="BR181" s="80">
        <f t="shared" si="348"/>
        <v>0.6</v>
      </c>
      <c r="BS181" s="80">
        <f t="shared" si="348"/>
        <v>0.6</v>
      </c>
      <c r="BT181" s="80">
        <f t="shared" si="348"/>
        <v>1.2</v>
      </c>
      <c r="BU181" s="80">
        <f t="shared" si="348"/>
        <v>1.2</v>
      </c>
      <c r="BV181" s="80">
        <f t="shared" si="348"/>
        <v>0.6</v>
      </c>
      <c r="BW181" s="80">
        <f t="shared" si="348"/>
        <v>0.6</v>
      </c>
      <c r="BX181" s="80">
        <f t="shared" si="348"/>
        <v>0.6</v>
      </c>
      <c r="BY181" s="80">
        <f t="shared" si="348"/>
        <v>0</v>
      </c>
      <c r="BZ181" s="80">
        <f t="shared" si="348"/>
        <v>0.6</v>
      </c>
      <c r="CA181" s="80">
        <f t="shared" si="348"/>
        <v>0.6</v>
      </c>
      <c r="CB181" s="80">
        <f t="shared" si="349"/>
        <v>0.8</v>
      </c>
      <c r="CC181" s="80">
        <f t="shared" si="349"/>
        <v>0.8</v>
      </c>
      <c r="CD181" s="80">
        <f t="shared" si="349"/>
        <v>0.8</v>
      </c>
      <c r="CE181" s="80">
        <f t="shared" si="349"/>
        <v>0.2</v>
      </c>
      <c r="CF181" s="80">
        <f t="shared" si="349"/>
        <v>0.2</v>
      </c>
      <c r="CG181" s="80">
        <f t="shared" si="349"/>
        <v>0.4</v>
      </c>
      <c r="CH181" s="80">
        <f t="shared" si="349"/>
        <v>0.4</v>
      </c>
      <c r="CI181" s="80">
        <f t="shared" si="349"/>
        <v>0.4</v>
      </c>
      <c r="CJ181" s="80">
        <f t="shared" si="349"/>
        <v>0.4</v>
      </c>
      <c r="CK181" s="80">
        <f t="shared" si="349"/>
        <v>1</v>
      </c>
      <c r="CL181" s="80">
        <f t="shared" si="350"/>
        <v>0.6</v>
      </c>
      <c r="CM181" s="80">
        <f t="shared" si="350"/>
        <v>4.5999999999999996</v>
      </c>
      <c r="CN181" s="80">
        <f t="shared" si="350"/>
        <v>6.6</v>
      </c>
      <c r="CO181" s="80">
        <f t="shared" si="350"/>
        <v>6.6</v>
      </c>
      <c r="CP181" s="80">
        <f t="shared" si="350"/>
        <v>11.6</v>
      </c>
      <c r="CQ181" s="80">
        <f t="shared" si="350"/>
        <v>11.6</v>
      </c>
      <c r="CR181" s="80">
        <f t="shared" si="350"/>
        <v>7.6</v>
      </c>
      <c r="CS181" s="80">
        <f t="shared" si="350"/>
        <v>5.6</v>
      </c>
      <c r="CT181" s="80">
        <f t="shared" si="350"/>
        <v>6.4</v>
      </c>
      <c r="CU181" s="80">
        <f t="shared" si="350"/>
        <v>1</v>
      </c>
      <c r="CV181" s="80">
        <f t="shared" si="351"/>
        <v>1</v>
      </c>
      <c r="CW181" s="80">
        <f t="shared" si="351"/>
        <v>27</v>
      </c>
      <c r="CX181" s="80">
        <f t="shared" si="351"/>
        <v>35.799999999999997</v>
      </c>
      <c r="CY181" s="80">
        <f t="shared" si="351"/>
        <v>35</v>
      </c>
      <c r="CZ181" s="80">
        <f t="shared" si="351"/>
        <v>34.799999999999997</v>
      </c>
      <c r="DA181" s="80">
        <f t="shared" si="351"/>
        <v>46.2</v>
      </c>
      <c r="DB181" s="80">
        <f t="shared" si="351"/>
        <v>20.2</v>
      </c>
      <c r="DC181" s="80">
        <f t="shared" si="351"/>
        <v>11.4</v>
      </c>
      <c r="DD181" s="80">
        <f t="shared" si="351"/>
        <v>11.4</v>
      </c>
      <c r="DE181" s="80">
        <f t="shared" si="351"/>
        <v>11.4</v>
      </c>
      <c r="DF181" s="80">
        <f t="shared" si="352"/>
        <v>0</v>
      </c>
      <c r="DG181" s="80">
        <f t="shared" si="352"/>
        <v>0</v>
      </c>
      <c r="DH181" s="80">
        <f t="shared" si="352"/>
        <v>0</v>
      </c>
      <c r="DI181" s="80">
        <f t="shared" si="352"/>
        <v>24.8</v>
      </c>
      <c r="DJ181" s="80">
        <f t="shared" si="352"/>
        <v>24.8</v>
      </c>
      <c r="DK181" s="80">
        <f t="shared" si="352"/>
        <v>24.8</v>
      </c>
      <c r="DL181" s="80">
        <f t="shared" si="352"/>
        <v>24.8</v>
      </c>
      <c r="DM181" s="80">
        <f t="shared" si="352"/>
        <v>24.8</v>
      </c>
      <c r="DN181" s="80">
        <f t="shared" si="352"/>
        <v>0</v>
      </c>
      <c r="DO181" s="80">
        <f t="shared" si="352"/>
        <v>0</v>
      </c>
      <c r="DP181" s="80">
        <f t="shared" si="353"/>
        <v>16.600000000000001</v>
      </c>
      <c r="DQ181" s="80">
        <f t="shared" si="353"/>
        <v>28.8</v>
      </c>
      <c r="DR181" s="80">
        <f t="shared" si="353"/>
        <v>31</v>
      </c>
      <c r="DS181" s="80">
        <f t="shared" si="353"/>
        <v>31</v>
      </c>
      <c r="DT181" s="80">
        <f t="shared" si="353"/>
        <v>31</v>
      </c>
      <c r="DU181" s="80">
        <f t="shared" si="353"/>
        <v>39.4</v>
      </c>
      <c r="DV181" s="80">
        <f t="shared" si="353"/>
        <v>48.4</v>
      </c>
      <c r="DW181" s="80">
        <f t="shared" si="353"/>
        <v>59.2</v>
      </c>
      <c r="DX181" s="80">
        <f t="shared" si="353"/>
        <v>61.8</v>
      </c>
      <c r="DY181" s="80">
        <f t="shared" si="353"/>
        <v>73.2</v>
      </c>
      <c r="DZ181" s="80">
        <f t="shared" si="354"/>
        <v>48.2</v>
      </c>
      <c r="EA181" s="80">
        <f t="shared" si="354"/>
        <v>27</v>
      </c>
      <c r="EB181" s="80">
        <f t="shared" si="354"/>
        <v>30.6</v>
      </c>
      <c r="EC181" s="80">
        <f t="shared" si="354"/>
        <v>28</v>
      </c>
      <c r="ED181" s="80">
        <f t="shared" si="354"/>
        <v>16.600000000000001</v>
      </c>
      <c r="EE181" s="80">
        <f t="shared" si="354"/>
        <v>16.600000000000001</v>
      </c>
      <c r="EF181" s="80">
        <f t="shared" si="354"/>
        <v>69.2</v>
      </c>
      <c r="EG181" s="80">
        <f t="shared" si="354"/>
        <v>52.6</v>
      </c>
      <c r="EH181" s="80">
        <f t="shared" si="354"/>
        <v>52.6</v>
      </c>
      <c r="EI181" s="80">
        <f t="shared" si="354"/>
        <v>52.6</v>
      </c>
      <c r="EJ181" s="80">
        <f t="shared" si="355"/>
        <v>52.6</v>
      </c>
      <c r="EK181" s="80">
        <f t="shared" si="355"/>
        <v>0</v>
      </c>
      <c r="EL181" s="80">
        <f t="shared" si="355"/>
        <v>0</v>
      </c>
      <c r="EM181" s="80" t="e">
        <f t="shared" si="355"/>
        <v>#N/A</v>
      </c>
      <c r="EN181" s="80" t="e">
        <f t="shared" si="355"/>
        <v>#N/A</v>
      </c>
      <c r="EO181" s="80" t="e">
        <f t="shared" si="355"/>
        <v>#N/A</v>
      </c>
      <c r="EP181" s="80" t="e">
        <f t="shared" si="355"/>
        <v>#N/A</v>
      </c>
      <c r="EQ181" s="80" t="e">
        <f t="shared" si="355"/>
        <v>#N/A</v>
      </c>
      <c r="ER181" s="80" t="e">
        <f t="shared" si="355"/>
        <v>#N/A</v>
      </c>
      <c r="ES181" s="80" t="e">
        <f t="shared" si="355"/>
        <v>#N/A</v>
      </c>
      <c r="ET181" s="80" t="e">
        <f t="shared" si="355"/>
        <v>#N/A</v>
      </c>
      <c r="EU181">
        <v>1</v>
      </c>
      <c r="EW181" s="10">
        <f t="shared" ca="1" si="356"/>
        <v>69.2</v>
      </c>
      <c r="EX181" s="10">
        <f t="shared" ca="1" si="356"/>
        <v>52.6</v>
      </c>
      <c r="EY181" s="10">
        <f t="shared" ca="1" si="356"/>
        <v>52.6</v>
      </c>
      <c r="EZ181" s="10">
        <f t="shared" ca="1" si="356"/>
        <v>52.6</v>
      </c>
      <c r="FA181" s="10">
        <f t="shared" ca="1" si="356"/>
        <v>52.6</v>
      </c>
      <c r="FB181" s="10">
        <f t="shared" ca="1" si="356"/>
        <v>0</v>
      </c>
      <c r="FC181" s="10">
        <f t="shared" ca="1" si="356"/>
        <v>0</v>
      </c>
      <c r="FD181" s="10">
        <f t="shared" ca="1" si="265"/>
        <v>39.942857142857143</v>
      </c>
      <c r="FE181" s="10" t="b">
        <f t="shared" ref="FE181:FE190" ca="1" si="358">MAX(EW181:FC181)=FF181</f>
        <v>0</v>
      </c>
      <c r="FF181" s="10">
        <f t="array" ref="FF181">MAX(IF(ISNA(J181:ET181),"",J181:ET181))</f>
        <v>73.2</v>
      </c>
      <c r="FG181" s="52">
        <f t="shared" ca="1" si="266"/>
        <v>0.54566744730679151</v>
      </c>
      <c r="FH181" t="str">
        <f t="shared" si="267"/>
        <v>SouthAmerica</v>
      </c>
      <c r="FI181" t="str">
        <f t="shared" si="268"/>
        <v>Equatorial Guinea</v>
      </c>
      <c r="FJ181" s="10">
        <f t="shared" si="269"/>
        <v>73.2</v>
      </c>
      <c r="FK181" s="10">
        <f t="shared" ca="1" si="270"/>
        <v>1306</v>
      </c>
      <c r="FL181">
        <f t="shared" ca="1" si="271"/>
        <v>0</v>
      </c>
      <c r="FM181">
        <f t="shared" ca="1" si="272"/>
        <v>0</v>
      </c>
      <c r="FN181">
        <f t="shared" ca="1" si="273"/>
        <v>0</v>
      </c>
      <c r="FO181">
        <f t="shared" ca="1" si="274"/>
        <v>700000</v>
      </c>
      <c r="FP181">
        <f t="shared" ca="1" si="275"/>
        <v>0</v>
      </c>
    </row>
    <row r="182" spans="1:172" ht="30" customHeight="1" x14ac:dyDescent="0.25">
      <c r="A182" s="81">
        <f>VLOOKUP(D182,Countries!$D$5:$F$254,3,FALSE)</f>
        <v>29700000</v>
      </c>
      <c r="B182" s="86">
        <f t="shared" ca="1" si="260"/>
        <v>0.67129208371246596</v>
      </c>
      <c r="C182" s="80" t="str">
        <f>VLOOKUP(D182,Countries!$D$5:$E$254,2,FALSE)</f>
        <v>SouthAmerica</v>
      </c>
      <c r="D182" s="80" t="str">
        <f>Infections!A182</f>
        <v>Venezuela</v>
      </c>
      <c r="E182" s="81">
        <f t="shared" ca="1" si="261"/>
        <v>2087</v>
      </c>
      <c r="F182" s="81">
        <f t="shared" ca="1" si="262"/>
        <v>84.314285714285717</v>
      </c>
      <c r="G182" s="100" t="str">
        <f t="shared" si="357"/>
        <v>Venezuela</v>
      </c>
      <c r="H182" s="80">
        <f t="shared" si="263"/>
        <v>0</v>
      </c>
      <c r="I182" s="80">
        <f t="shared" si="264"/>
        <v>0</v>
      </c>
      <c r="J182" s="80" t="e">
        <f t="shared" si="342"/>
        <v>#N/A</v>
      </c>
      <c r="K182" s="80" t="e">
        <f t="shared" si="342"/>
        <v>#N/A</v>
      </c>
      <c r="L182" s="80" t="e">
        <f t="shared" si="342"/>
        <v>#N/A</v>
      </c>
      <c r="M182" s="80">
        <f t="shared" si="342"/>
        <v>0</v>
      </c>
      <c r="N182" s="80">
        <f t="shared" si="342"/>
        <v>0</v>
      </c>
      <c r="O182" s="80">
        <f t="shared" si="342"/>
        <v>0</v>
      </c>
      <c r="P182" s="80">
        <f t="shared" si="342"/>
        <v>0</v>
      </c>
      <c r="Q182" s="80">
        <f t="shared" si="342"/>
        <v>0</v>
      </c>
      <c r="R182" s="80">
        <f t="shared" si="342"/>
        <v>0</v>
      </c>
      <c r="S182" s="80">
        <f t="shared" si="342"/>
        <v>0</v>
      </c>
      <c r="T182" s="80">
        <f t="shared" si="343"/>
        <v>0</v>
      </c>
      <c r="U182" s="80">
        <f t="shared" si="343"/>
        <v>0</v>
      </c>
      <c r="V182" s="80">
        <f t="shared" si="343"/>
        <v>0</v>
      </c>
      <c r="W182" s="80">
        <f t="shared" si="343"/>
        <v>0</v>
      </c>
      <c r="X182" s="80">
        <f t="shared" si="343"/>
        <v>0</v>
      </c>
      <c r="Y182" s="80">
        <f t="shared" si="343"/>
        <v>0</v>
      </c>
      <c r="Z182" s="80">
        <f t="shared" si="343"/>
        <v>0</v>
      </c>
      <c r="AA182" s="80">
        <f t="shared" si="343"/>
        <v>0</v>
      </c>
      <c r="AB182" s="80">
        <f t="shared" si="343"/>
        <v>0</v>
      </c>
      <c r="AC182" s="80">
        <f t="shared" si="343"/>
        <v>0</v>
      </c>
      <c r="AD182" s="80">
        <f t="shared" si="344"/>
        <v>0</v>
      </c>
      <c r="AE182" s="80">
        <f t="shared" si="344"/>
        <v>0</v>
      </c>
      <c r="AF182" s="80">
        <f t="shared" si="344"/>
        <v>0</v>
      </c>
      <c r="AG182" s="80">
        <f t="shared" si="344"/>
        <v>0</v>
      </c>
      <c r="AH182" s="80">
        <f t="shared" si="344"/>
        <v>0</v>
      </c>
      <c r="AI182" s="80">
        <f t="shared" si="344"/>
        <v>0</v>
      </c>
      <c r="AJ182" s="80">
        <f t="shared" si="344"/>
        <v>0</v>
      </c>
      <c r="AK182" s="80">
        <f t="shared" si="344"/>
        <v>0</v>
      </c>
      <c r="AL182" s="80">
        <f t="shared" si="344"/>
        <v>0</v>
      </c>
      <c r="AM182" s="80">
        <f t="shared" si="344"/>
        <v>0</v>
      </c>
      <c r="AN182" s="80">
        <f t="shared" si="345"/>
        <v>0</v>
      </c>
      <c r="AO182" s="80">
        <f t="shared" si="345"/>
        <v>0</v>
      </c>
      <c r="AP182" s="80">
        <f t="shared" si="345"/>
        <v>0</v>
      </c>
      <c r="AQ182" s="80">
        <f t="shared" si="345"/>
        <v>0</v>
      </c>
      <c r="AR182" s="80">
        <f t="shared" si="345"/>
        <v>0</v>
      </c>
      <c r="AS182" s="80">
        <f t="shared" si="345"/>
        <v>0</v>
      </c>
      <c r="AT182" s="80">
        <f t="shared" si="345"/>
        <v>0</v>
      </c>
      <c r="AU182" s="80">
        <f t="shared" si="345"/>
        <v>0</v>
      </c>
      <c r="AV182" s="80">
        <f t="shared" si="345"/>
        <v>0</v>
      </c>
      <c r="AW182" s="80">
        <f t="shared" si="345"/>
        <v>0</v>
      </c>
      <c r="AX182" s="80">
        <f t="shared" si="346"/>
        <v>0</v>
      </c>
      <c r="AY182" s="80">
        <f t="shared" si="346"/>
        <v>0</v>
      </c>
      <c r="AZ182" s="80">
        <f t="shared" si="346"/>
        <v>0</v>
      </c>
      <c r="BA182" s="80">
        <f t="shared" si="346"/>
        <v>0</v>
      </c>
      <c r="BB182" s="80">
        <f t="shared" si="346"/>
        <v>0</v>
      </c>
      <c r="BC182" s="80">
        <f t="shared" si="346"/>
        <v>0</v>
      </c>
      <c r="BD182" s="80">
        <f t="shared" si="346"/>
        <v>0</v>
      </c>
      <c r="BE182" s="80">
        <f t="shared" si="346"/>
        <v>0</v>
      </c>
      <c r="BF182" s="80">
        <f t="shared" si="346"/>
        <v>0</v>
      </c>
      <c r="BG182" s="80">
        <f t="shared" si="346"/>
        <v>0</v>
      </c>
      <c r="BH182" s="80">
        <f t="shared" si="347"/>
        <v>0.4</v>
      </c>
      <c r="BI182" s="80">
        <f t="shared" si="347"/>
        <v>2</v>
      </c>
      <c r="BJ182" s="80">
        <f t="shared" si="347"/>
        <v>3.4</v>
      </c>
      <c r="BK182" s="80">
        <f t="shared" si="347"/>
        <v>6.6</v>
      </c>
      <c r="BL182" s="80">
        <f t="shared" si="347"/>
        <v>7.2</v>
      </c>
      <c r="BM182" s="80">
        <f t="shared" si="347"/>
        <v>8</v>
      </c>
      <c r="BN182" s="80">
        <f t="shared" si="347"/>
        <v>6.4</v>
      </c>
      <c r="BO182" s="80">
        <f t="shared" si="347"/>
        <v>10.6</v>
      </c>
      <c r="BP182" s="80">
        <f t="shared" si="347"/>
        <v>7.4</v>
      </c>
      <c r="BQ182" s="80">
        <f t="shared" si="347"/>
        <v>8.1999999999999993</v>
      </c>
      <c r="BR182" s="80">
        <f t="shared" si="348"/>
        <v>8.4</v>
      </c>
      <c r="BS182" s="80">
        <f t="shared" si="348"/>
        <v>9.8000000000000007</v>
      </c>
      <c r="BT182" s="80">
        <f t="shared" si="348"/>
        <v>7.4</v>
      </c>
      <c r="BU182" s="80">
        <f t="shared" si="348"/>
        <v>7.4</v>
      </c>
      <c r="BV182" s="80">
        <f t="shared" si="348"/>
        <v>8.4</v>
      </c>
      <c r="BW182" s="80">
        <f t="shared" si="348"/>
        <v>7</v>
      </c>
      <c r="BX182" s="80">
        <f t="shared" si="348"/>
        <v>8.8000000000000007</v>
      </c>
      <c r="BY182" s="80">
        <f t="shared" si="348"/>
        <v>5.6</v>
      </c>
      <c r="BZ182" s="80">
        <f t="shared" si="348"/>
        <v>7.2</v>
      </c>
      <c r="CA182" s="80">
        <f t="shared" si="348"/>
        <v>5.4</v>
      </c>
      <c r="CB182" s="80">
        <f t="shared" si="349"/>
        <v>6.8</v>
      </c>
      <c r="CC182" s="80">
        <f t="shared" si="349"/>
        <v>4</v>
      </c>
      <c r="CD182" s="80">
        <f t="shared" si="349"/>
        <v>4.8</v>
      </c>
      <c r="CE182" s="80">
        <f t="shared" si="349"/>
        <v>4.4000000000000004</v>
      </c>
      <c r="CF182" s="80">
        <f t="shared" si="349"/>
        <v>3.8</v>
      </c>
      <c r="CG182" s="80">
        <f t="shared" si="349"/>
        <v>2.8</v>
      </c>
      <c r="CH182" s="80">
        <f t="shared" si="349"/>
        <v>3.2</v>
      </c>
      <c r="CI182" s="80">
        <f t="shared" si="349"/>
        <v>2.4</v>
      </c>
      <c r="CJ182" s="80">
        <f t="shared" si="349"/>
        <v>2</v>
      </c>
      <c r="CK182" s="80">
        <f t="shared" si="349"/>
        <v>3.2</v>
      </c>
      <c r="CL182" s="80">
        <f t="shared" si="350"/>
        <v>4.4000000000000004</v>
      </c>
      <c r="CM182" s="80">
        <f t="shared" si="350"/>
        <v>3.6</v>
      </c>
      <c r="CN182" s="80">
        <f t="shared" si="350"/>
        <v>5.2</v>
      </c>
      <c r="CO182" s="80">
        <f t="shared" si="350"/>
        <v>5.8</v>
      </c>
      <c r="CP182" s="80">
        <f t="shared" si="350"/>
        <v>4.5999999999999996</v>
      </c>
      <c r="CQ182" s="80">
        <f t="shared" si="350"/>
        <v>7.6</v>
      </c>
      <c r="CR182" s="80">
        <f t="shared" si="350"/>
        <v>13.4</v>
      </c>
      <c r="CS182" s="80">
        <f t="shared" si="350"/>
        <v>11.8</v>
      </c>
      <c r="CT182" s="80">
        <f t="shared" si="350"/>
        <v>16.2</v>
      </c>
      <c r="CU182" s="80">
        <f t="shared" si="350"/>
        <v>16.8</v>
      </c>
      <c r="CV182" s="80">
        <f t="shared" si="351"/>
        <v>16.8</v>
      </c>
      <c r="CW182" s="80">
        <f t="shared" si="351"/>
        <v>12.4</v>
      </c>
      <c r="CX182" s="80">
        <f t="shared" si="351"/>
        <v>13.4</v>
      </c>
      <c r="CY182" s="80">
        <f t="shared" si="351"/>
        <v>8</v>
      </c>
      <c r="CZ182" s="80">
        <f t="shared" si="351"/>
        <v>8.1999999999999993</v>
      </c>
      <c r="DA182" s="80">
        <f t="shared" si="351"/>
        <v>3.6</v>
      </c>
      <c r="DB182" s="80">
        <f t="shared" si="351"/>
        <v>2.6</v>
      </c>
      <c r="DC182" s="80">
        <f t="shared" si="351"/>
        <v>2</v>
      </c>
      <c r="DD182" s="80">
        <f t="shared" si="351"/>
        <v>2</v>
      </c>
      <c r="DE182" s="80">
        <f t="shared" si="351"/>
        <v>3.2</v>
      </c>
      <c r="DF182" s="80">
        <f t="shared" si="352"/>
        <v>5.6</v>
      </c>
      <c r="DG182" s="80">
        <f t="shared" si="352"/>
        <v>5.2</v>
      </c>
      <c r="DH182" s="80">
        <f t="shared" si="352"/>
        <v>5.6</v>
      </c>
      <c r="DI182" s="80">
        <f t="shared" si="352"/>
        <v>8.8000000000000007</v>
      </c>
      <c r="DJ182" s="80">
        <f t="shared" si="352"/>
        <v>7.2</v>
      </c>
      <c r="DK182" s="80">
        <f t="shared" si="352"/>
        <v>6.2</v>
      </c>
      <c r="DL182" s="80">
        <f t="shared" si="352"/>
        <v>9</v>
      </c>
      <c r="DM182" s="80">
        <f t="shared" si="352"/>
        <v>10.6</v>
      </c>
      <c r="DN182" s="80">
        <f t="shared" si="352"/>
        <v>8.6</v>
      </c>
      <c r="DO182" s="80">
        <f t="shared" si="352"/>
        <v>8.4</v>
      </c>
      <c r="DP182" s="80">
        <f t="shared" si="353"/>
        <v>7</v>
      </c>
      <c r="DQ182" s="80">
        <f t="shared" si="353"/>
        <v>10.6</v>
      </c>
      <c r="DR182" s="80">
        <f t="shared" si="353"/>
        <v>9</v>
      </c>
      <c r="DS182" s="80">
        <f t="shared" si="353"/>
        <v>16.399999999999999</v>
      </c>
      <c r="DT182" s="80">
        <f t="shared" si="353"/>
        <v>23.6</v>
      </c>
      <c r="DU182" s="80">
        <f t="shared" si="353"/>
        <v>39</v>
      </c>
      <c r="DV182" s="80">
        <f t="shared" si="353"/>
        <v>58.8</v>
      </c>
      <c r="DW182" s="80">
        <f t="shared" si="353"/>
        <v>73</v>
      </c>
      <c r="DX182" s="80">
        <f t="shared" si="353"/>
        <v>75.599999999999994</v>
      </c>
      <c r="DY182" s="80">
        <f t="shared" si="353"/>
        <v>80.599999999999994</v>
      </c>
      <c r="DZ182" s="80">
        <f t="shared" si="354"/>
        <v>78.400000000000006</v>
      </c>
      <c r="EA182" s="80">
        <f t="shared" si="354"/>
        <v>74.400000000000006</v>
      </c>
      <c r="EB182" s="80">
        <f t="shared" si="354"/>
        <v>70.599999999999994</v>
      </c>
      <c r="EC182" s="80">
        <f t="shared" si="354"/>
        <v>65.8</v>
      </c>
      <c r="ED182" s="80">
        <f t="shared" si="354"/>
        <v>60.2</v>
      </c>
      <c r="EE182" s="80">
        <f t="shared" si="354"/>
        <v>63</v>
      </c>
      <c r="EF182" s="80">
        <f t="shared" si="354"/>
        <v>49.8</v>
      </c>
      <c r="EG182" s="80">
        <f t="shared" si="354"/>
        <v>56.4</v>
      </c>
      <c r="EH182" s="80">
        <f t="shared" si="354"/>
        <v>59.8</v>
      </c>
      <c r="EI182" s="80">
        <f t="shared" si="354"/>
        <v>83.4</v>
      </c>
      <c r="EJ182" s="80">
        <f t="shared" si="355"/>
        <v>98.8</v>
      </c>
      <c r="EK182" s="80">
        <f t="shared" si="355"/>
        <v>116.4</v>
      </c>
      <c r="EL182" s="80">
        <f t="shared" si="355"/>
        <v>125.6</v>
      </c>
      <c r="EM182" s="80" t="e">
        <f t="shared" si="355"/>
        <v>#N/A</v>
      </c>
      <c r="EN182" s="80" t="e">
        <f t="shared" si="355"/>
        <v>#N/A</v>
      </c>
      <c r="EO182" s="80" t="e">
        <f t="shared" si="355"/>
        <v>#N/A</v>
      </c>
      <c r="EP182" s="80" t="e">
        <f t="shared" si="355"/>
        <v>#N/A</v>
      </c>
      <c r="EQ182" s="80" t="e">
        <f t="shared" si="355"/>
        <v>#N/A</v>
      </c>
      <c r="ER182" s="80" t="e">
        <f t="shared" si="355"/>
        <v>#N/A</v>
      </c>
      <c r="ES182" s="80" t="e">
        <f t="shared" si="355"/>
        <v>#N/A</v>
      </c>
      <c r="ET182" s="80" t="e">
        <f t="shared" si="355"/>
        <v>#N/A</v>
      </c>
      <c r="EU182">
        <v>1</v>
      </c>
      <c r="EW182" s="10">
        <f t="shared" ca="1" si="356"/>
        <v>49.8</v>
      </c>
      <c r="EX182" s="10">
        <f t="shared" ca="1" si="356"/>
        <v>56.4</v>
      </c>
      <c r="EY182" s="10">
        <f t="shared" ca="1" si="356"/>
        <v>59.8</v>
      </c>
      <c r="EZ182" s="10">
        <f t="shared" ca="1" si="356"/>
        <v>83.4</v>
      </c>
      <c r="FA182" s="10">
        <f t="shared" ca="1" si="356"/>
        <v>98.8</v>
      </c>
      <c r="FB182" s="10">
        <f t="shared" ca="1" si="356"/>
        <v>116.4</v>
      </c>
      <c r="FC182" s="10">
        <f t="shared" ca="1" si="356"/>
        <v>125.6</v>
      </c>
      <c r="FD182" s="10">
        <f t="shared" ca="1" si="265"/>
        <v>84.314285714285717</v>
      </c>
      <c r="FE182" s="10" t="b">
        <f t="shared" ca="1" si="358"/>
        <v>1</v>
      </c>
      <c r="FF182" s="10">
        <f t="array" ref="FF182">MAX(IF(ISNA(J182:ET182),"",J182:ET182))</f>
        <v>125.6</v>
      </c>
      <c r="FG182" s="52">
        <f t="shared" ca="1" si="266"/>
        <v>0.67129208371246596</v>
      </c>
      <c r="FH182" t="str">
        <f t="shared" si="267"/>
        <v>SouthAmerica</v>
      </c>
      <c r="FI182" t="str">
        <f t="shared" si="268"/>
        <v>Venezuela</v>
      </c>
      <c r="FJ182" s="10">
        <f t="shared" si="269"/>
        <v>125.6</v>
      </c>
      <c r="FK182" s="10">
        <f t="shared" ca="1" si="270"/>
        <v>2087</v>
      </c>
      <c r="FL182">
        <f t="shared" ca="1" si="271"/>
        <v>0</v>
      </c>
      <c r="FM182">
        <f t="shared" ca="1" si="272"/>
        <v>0</v>
      </c>
      <c r="FN182">
        <f t="shared" ca="1" si="273"/>
        <v>0</v>
      </c>
      <c r="FO182">
        <f t="shared" ca="1" si="274"/>
        <v>29700000</v>
      </c>
      <c r="FP182">
        <f t="shared" ca="1" si="275"/>
        <v>0</v>
      </c>
    </row>
    <row r="183" spans="1:172" ht="30" customHeight="1" x14ac:dyDescent="0.25">
      <c r="A183" s="81">
        <f>VLOOKUP(D183,Countries!$D$5:$F$254,3,FALSE)</f>
        <v>47400000</v>
      </c>
      <c r="B183" s="86">
        <f t="shared" ca="1" si="260"/>
        <v>0.81047873694932515</v>
      </c>
      <c r="C183" s="80" t="str">
        <f>VLOOKUP(D183,Countries!$D$5:$E$254,2,FALSE)</f>
        <v>SouthAmerica</v>
      </c>
      <c r="D183" s="80" t="str">
        <f>Infections!A41</f>
        <v>Colombia</v>
      </c>
      <c r="E183" s="81">
        <f t="shared" ca="1" si="261"/>
        <v>33466</v>
      </c>
      <c r="F183" s="81">
        <f t="shared" ca="1" si="262"/>
        <v>1091.2285714285715</v>
      </c>
      <c r="G183" s="100" t="str">
        <f t="shared" si="357"/>
        <v>Colombia</v>
      </c>
      <c r="H183" s="80">
        <f t="shared" si="263"/>
        <v>0</v>
      </c>
      <c r="I183" s="80">
        <f t="shared" si="264"/>
        <v>0</v>
      </c>
      <c r="J183" s="80" t="e">
        <f t="shared" si="342"/>
        <v>#N/A</v>
      </c>
      <c r="K183" s="80" t="e">
        <f t="shared" si="342"/>
        <v>#N/A</v>
      </c>
      <c r="L183" s="80" t="e">
        <f t="shared" si="342"/>
        <v>#N/A</v>
      </c>
      <c r="M183" s="80">
        <f t="shared" si="342"/>
        <v>0</v>
      </c>
      <c r="N183" s="80">
        <f t="shared" si="342"/>
        <v>0</v>
      </c>
      <c r="O183" s="80">
        <f t="shared" si="342"/>
        <v>0</v>
      </c>
      <c r="P183" s="80">
        <f t="shared" si="342"/>
        <v>0</v>
      </c>
      <c r="Q183" s="80">
        <f t="shared" si="342"/>
        <v>0</v>
      </c>
      <c r="R183" s="80">
        <f t="shared" si="342"/>
        <v>0</v>
      </c>
      <c r="S183" s="80">
        <f t="shared" si="342"/>
        <v>0</v>
      </c>
      <c r="T183" s="80">
        <f t="shared" si="343"/>
        <v>0</v>
      </c>
      <c r="U183" s="80">
        <f t="shared" si="343"/>
        <v>0</v>
      </c>
      <c r="V183" s="80">
        <f t="shared" si="343"/>
        <v>0</v>
      </c>
      <c r="W183" s="80">
        <f t="shared" si="343"/>
        <v>0</v>
      </c>
      <c r="X183" s="80">
        <f t="shared" si="343"/>
        <v>0</v>
      </c>
      <c r="Y183" s="80">
        <f t="shared" si="343"/>
        <v>0</v>
      </c>
      <c r="Z183" s="80">
        <f t="shared" si="343"/>
        <v>0</v>
      </c>
      <c r="AA183" s="80">
        <f t="shared" si="343"/>
        <v>0</v>
      </c>
      <c r="AB183" s="80">
        <f t="shared" si="343"/>
        <v>0</v>
      </c>
      <c r="AC183" s="80">
        <f t="shared" si="343"/>
        <v>0</v>
      </c>
      <c r="AD183" s="80">
        <f t="shared" si="344"/>
        <v>0</v>
      </c>
      <c r="AE183" s="80">
        <f t="shared" si="344"/>
        <v>0</v>
      </c>
      <c r="AF183" s="80">
        <f t="shared" si="344"/>
        <v>0</v>
      </c>
      <c r="AG183" s="80">
        <f t="shared" si="344"/>
        <v>0</v>
      </c>
      <c r="AH183" s="80">
        <f t="shared" si="344"/>
        <v>0</v>
      </c>
      <c r="AI183" s="80">
        <f t="shared" si="344"/>
        <v>0</v>
      </c>
      <c r="AJ183" s="80">
        <f t="shared" si="344"/>
        <v>0</v>
      </c>
      <c r="AK183" s="80">
        <f t="shared" si="344"/>
        <v>0</v>
      </c>
      <c r="AL183" s="80">
        <f t="shared" si="344"/>
        <v>0</v>
      </c>
      <c r="AM183" s="80">
        <f t="shared" si="344"/>
        <v>0</v>
      </c>
      <c r="AN183" s="80">
        <f t="shared" si="345"/>
        <v>0</v>
      </c>
      <c r="AO183" s="80">
        <f t="shared" si="345"/>
        <v>0</v>
      </c>
      <c r="AP183" s="80">
        <f t="shared" si="345"/>
        <v>0</v>
      </c>
      <c r="AQ183" s="80">
        <f t="shared" si="345"/>
        <v>0</v>
      </c>
      <c r="AR183" s="80">
        <f t="shared" si="345"/>
        <v>0</v>
      </c>
      <c r="AS183" s="80">
        <f t="shared" si="345"/>
        <v>0</v>
      </c>
      <c r="AT183" s="80">
        <f t="shared" si="345"/>
        <v>0</v>
      </c>
      <c r="AU183" s="80">
        <f t="shared" si="345"/>
        <v>0</v>
      </c>
      <c r="AV183" s="80">
        <f t="shared" si="345"/>
        <v>0</v>
      </c>
      <c r="AW183" s="80">
        <f t="shared" si="345"/>
        <v>0</v>
      </c>
      <c r="AX183" s="80">
        <f t="shared" si="346"/>
        <v>0</v>
      </c>
      <c r="AY183" s="80">
        <f t="shared" si="346"/>
        <v>0</v>
      </c>
      <c r="AZ183" s="80">
        <f t="shared" si="346"/>
        <v>0.2</v>
      </c>
      <c r="BA183" s="80">
        <f t="shared" si="346"/>
        <v>0.2</v>
      </c>
      <c r="BB183" s="80">
        <f t="shared" si="346"/>
        <v>0.2</v>
      </c>
      <c r="BC183" s="80">
        <f t="shared" si="346"/>
        <v>0.2</v>
      </c>
      <c r="BD183" s="80">
        <f t="shared" si="346"/>
        <v>0.6</v>
      </c>
      <c r="BE183" s="80">
        <f t="shared" si="346"/>
        <v>1.6</v>
      </c>
      <c r="BF183" s="80">
        <f t="shared" si="346"/>
        <v>1.6</v>
      </c>
      <c r="BG183" s="80">
        <f t="shared" si="346"/>
        <v>2.4</v>
      </c>
      <c r="BH183" s="80">
        <f t="shared" si="347"/>
        <v>4.2</v>
      </c>
      <c r="BI183" s="80">
        <f t="shared" si="347"/>
        <v>6.2</v>
      </c>
      <c r="BJ183" s="80">
        <f t="shared" si="347"/>
        <v>9</v>
      </c>
      <c r="BK183" s="80">
        <f t="shared" si="347"/>
        <v>11.2</v>
      </c>
      <c r="BL183" s="80">
        <f t="shared" si="347"/>
        <v>16</v>
      </c>
      <c r="BM183" s="80">
        <f t="shared" si="347"/>
        <v>16</v>
      </c>
      <c r="BN183" s="80">
        <f t="shared" si="347"/>
        <v>18.8</v>
      </c>
      <c r="BO183" s="80">
        <f t="shared" si="347"/>
        <v>28.4</v>
      </c>
      <c r="BP183" s="80">
        <f t="shared" si="347"/>
        <v>33.200000000000003</v>
      </c>
      <c r="BQ183" s="80">
        <f t="shared" si="347"/>
        <v>36.799999999999997</v>
      </c>
      <c r="BR183" s="80">
        <f t="shared" si="348"/>
        <v>55.2</v>
      </c>
      <c r="BS183" s="80">
        <f t="shared" si="348"/>
        <v>68.400000000000006</v>
      </c>
      <c r="BT183" s="80">
        <f t="shared" si="348"/>
        <v>59</v>
      </c>
      <c r="BU183" s="80">
        <f t="shared" si="348"/>
        <v>61.6</v>
      </c>
      <c r="BV183" s="80">
        <f t="shared" si="348"/>
        <v>66.2</v>
      </c>
      <c r="BW183" s="80">
        <f t="shared" si="348"/>
        <v>64.8</v>
      </c>
      <c r="BX183" s="80">
        <f t="shared" si="348"/>
        <v>65.599999999999994</v>
      </c>
      <c r="BY183" s="80">
        <f t="shared" si="348"/>
        <v>83</v>
      </c>
      <c r="BZ183" s="80">
        <f t="shared" si="348"/>
        <v>105.2</v>
      </c>
      <c r="CA183" s="80">
        <f t="shared" si="348"/>
        <v>110.6</v>
      </c>
      <c r="CB183" s="80">
        <f t="shared" si="349"/>
        <v>113</v>
      </c>
      <c r="CC183" s="80">
        <f t="shared" si="349"/>
        <v>121.6</v>
      </c>
      <c r="CD183" s="80">
        <f t="shared" si="349"/>
        <v>115.8</v>
      </c>
      <c r="CE183" s="80">
        <f t="shared" si="349"/>
        <v>102.8</v>
      </c>
      <c r="CF183" s="80">
        <f t="shared" si="349"/>
        <v>123.8</v>
      </c>
      <c r="CG183" s="80">
        <f t="shared" si="349"/>
        <v>157.4</v>
      </c>
      <c r="CH183" s="80">
        <f t="shared" si="349"/>
        <v>163.4</v>
      </c>
      <c r="CI183" s="80">
        <f t="shared" si="349"/>
        <v>197.6</v>
      </c>
      <c r="CJ183" s="80">
        <f t="shared" si="349"/>
        <v>226</v>
      </c>
      <c r="CK183" s="80">
        <f t="shared" si="349"/>
        <v>199.2</v>
      </c>
      <c r="CL183" s="80">
        <f t="shared" si="350"/>
        <v>159.6</v>
      </c>
      <c r="CM183" s="80">
        <f t="shared" si="350"/>
        <v>151.19999999999999</v>
      </c>
      <c r="CN183" s="80">
        <f t="shared" si="350"/>
        <v>126.4</v>
      </c>
      <c r="CO183" s="80">
        <f t="shared" si="350"/>
        <v>104.8</v>
      </c>
      <c r="CP183" s="80">
        <f t="shared" si="350"/>
        <v>132.6</v>
      </c>
      <c r="CQ183" s="80">
        <f t="shared" si="350"/>
        <v>117.4</v>
      </c>
      <c r="CR183" s="80">
        <f t="shared" si="350"/>
        <v>162.6</v>
      </c>
      <c r="CS183" s="80">
        <f t="shared" si="350"/>
        <v>174.4</v>
      </c>
      <c r="CT183" s="80">
        <f t="shared" si="350"/>
        <v>183.2</v>
      </c>
      <c r="CU183" s="80">
        <f t="shared" si="350"/>
        <v>183.4</v>
      </c>
      <c r="CV183" s="80">
        <f t="shared" si="351"/>
        <v>224.4</v>
      </c>
      <c r="CW183" s="80">
        <f t="shared" si="351"/>
        <v>217.8</v>
      </c>
      <c r="CX183" s="80">
        <f t="shared" si="351"/>
        <v>233</v>
      </c>
      <c r="CY183" s="80">
        <f t="shared" si="351"/>
        <v>246</v>
      </c>
      <c r="CZ183" s="80">
        <f t="shared" si="351"/>
        <v>248.2</v>
      </c>
      <c r="DA183" s="80">
        <f t="shared" si="351"/>
        <v>277.60000000000002</v>
      </c>
      <c r="DB183" s="80">
        <f t="shared" si="351"/>
        <v>265.2</v>
      </c>
      <c r="DC183" s="80">
        <f t="shared" si="351"/>
        <v>273</v>
      </c>
      <c r="DD183" s="80">
        <f t="shared" si="351"/>
        <v>325.39999999999998</v>
      </c>
      <c r="DE183" s="80">
        <f t="shared" si="351"/>
        <v>337.6</v>
      </c>
      <c r="DF183" s="80">
        <f t="shared" si="352"/>
        <v>343.8</v>
      </c>
      <c r="DG183" s="80">
        <f t="shared" si="352"/>
        <v>353.2</v>
      </c>
      <c r="DH183" s="80">
        <f t="shared" si="352"/>
        <v>421.2</v>
      </c>
      <c r="DI183" s="80">
        <f t="shared" si="352"/>
        <v>390.6</v>
      </c>
      <c r="DJ183" s="80">
        <f t="shared" si="352"/>
        <v>434.2</v>
      </c>
      <c r="DK183" s="80">
        <f t="shared" si="352"/>
        <v>476.6</v>
      </c>
      <c r="DL183" s="80">
        <f t="shared" si="352"/>
        <v>504.4</v>
      </c>
      <c r="DM183" s="80">
        <f t="shared" si="352"/>
        <v>490</v>
      </c>
      <c r="DN183" s="80">
        <f t="shared" si="352"/>
        <v>530.79999999999995</v>
      </c>
      <c r="DO183" s="80">
        <f t="shared" si="352"/>
        <v>563.20000000000005</v>
      </c>
      <c r="DP183" s="80">
        <f t="shared" si="353"/>
        <v>575.79999999999995</v>
      </c>
      <c r="DQ183" s="80">
        <f t="shared" si="353"/>
        <v>623</v>
      </c>
      <c r="DR183" s="80">
        <f t="shared" si="353"/>
        <v>630.6</v>
      </c>
      <c r="DS183" s="80">
        <f t="shared" si="353"/>
        <v>665.2</v>
      </c>
      <c r="DT183" s="80">
        <f t="shared" si="353"/>
        <v>660.4</v>
      </c>
      <c r="DU183" s="80">
        <f t="shared" si="353"/>
        <v>673</v>
      </c>
      <c r="DV183" s="80">
        <f t="shared" si="353"/>
        <v>665</v>
      </c>
      <c r="DW183" s="80">
        <f t="shared" si="353"/>
        <v>694.2</v>
      </c>
      <c r="DX183" s="80">
        <f t="shared" si="353"/>
        <v>678.2</v>
      </c>
      <c r="DY183" s="80">
        <f t="shared" si="353"/>
        <v>711.4</v>
      </c>
      <c r="DZ183" s="80">
        <f t="shared" si="354"/>
        <v>776.4</v>
      </c>
      <c r="EA183" s="80">
        <f t="shared" si="354"/>
        <v>848</v>
      </c>
      <c r="EB183" s="80">
        <f t="shared" si="354"/>
        <v>858.8</v>
      </c>
      <c r="EC183" s="80">
        <f t="shared" si="354"/>
        <v>934.6</v>
      </c>
      <c r="ED183" s="80">
        <f t="shared" si="354"/>
        <v>994.6</v>
      </c>
      <c r="EE183" s="80">
        <f t="shared" si="354"/>
        <v>792.8</v>
      </c>
      <c r="EF183" s="80">
        <f t="shared" si="354"/>
        <v>846.2</v>
      </c>
      <c r="EG183" s="80">
        <f t="shared" si="354"/>
        <v>950.6</v>
      </c>
      <c r="EH183" s="80">
        <f t="shared" si="354"/>
        <v>843.2</v>
      </c>
      <c r="EI183" s="80">
        <f t="shared" si="354"/>
        <v>1056</v>
      </c>
      <c r="EJ183" s="80">
        <f t="shared" si="355"/>
        <v>1290.4000000000001</v>
      </c>
      <c r="EK183" s="80">
        <f t="shared" si="355"/>
        <v>1305.8</v>
      </c>
      <c r="EL183" s="80">
        <f t="shared" si="355"/>
        <v>1346.4</v>
      </c>
      <c r="EM183" s="80" t="e">
        <f t="shared" si="355"/>
        <v>#N/A</v>
      </c>
      <c r="EN183" s="80" t="e">
        <f t="shared" si="355"/>
        <v>#N/A</v>
      </c>
      <c r="EO183" s="80" t="e">
        <f t="shared" si="355"/>
        <v>#N/A</v>
      </c>
      <c r="EP183" s="80" t="e">
        <f t="shared" si="355"/>
        <v>#N/A</v>
      </c>
      <c r="EQ183" s="80" t="e">
        <f t="shared" si="355"/>
        <v>#N/A</v>
      </c>
      <c r="ER183" s="80" t="e">
        <f t="shared" si="355"/>
        <v>#N/A</v>
      </c>
      <c r="ES183" s="80" t="e">
        <f t="shared" si="355"/>
        <v>#N/A</v>
      </c>
      <c r="ET183" s="80" t="e">
        <f t="shared" si="355"/>
        <v>#N/A</v>
      </c>
      <c r="EU183">
        <v>1</v>
      </c>
      <c r="EW183" s="10">
        <f t="shared" ca="1" si="356"/>
        <v>846.2</v>
      </c>
      <c r="EX183" s="10">
        <f t="shared" ca="1" si="356"/>
        <v>950.6</v>
      </c>
      <c r="EY183" s="10">
        <f t="shared" ca="1" si="356"/>
        <v>843.2</v>
      </c>
      <c r="EZ183" s="10">
        <f t="shared" ca="1" si="356"/>
        <v>1056</v>
      </c>
      <c r="FA183" s="10">
        <f t="shared" ca="1" si="356"/>
        <v>1290.4000000000001</v>
      </c>
      <c r="FB183" s="10">
        <f t="shared" ca="1" si="356"/>
        <v>1305.8</v>
      </c>
      <c r="FC183" s="10">
        <f t="shared" ca="1" si="356"/>
        <v>1346.4</v>
      </c>
      <c r="FD183" s="10">
        <f t="shared" ca="1" si="265"/>
        <v>1091.2285714285715</v>
      </c>
      <c r="FE183" s="10" t="b">
        <f t="shared" ca="1" si="358"/>
        <v>1</v>
      </c>
      <c r="FF183" s="10">
        <f t="array" ref="FF183">MAX(IF(ISNA(J183:ET183),"",J183:ET183))</f>
        <v>1346.4</v>
      </c>
      <c r="FG183" s="52">
        <f t="shared" ca="1" si="266"/>
        <v>0.81047873694932515</v>
      </c>
      <c r="FH183" t="str">
        <f t="shared" si="267"/>
        <v>SouthAmerica</v>
      </c>
      <c r="FI183" t="str">
        <f t="shared" si="268"/>
        <v>Colombia</v>
      </c>
      <c r="FJ183" s="10">
        <f t="shared" si="269"/>
        <v>1346.4</v>
      </c>
      <c r="FK183" s="10">
        <f t="shared" ca="1" si="270"/>
        <v>33466</v>
      </c>
      <c r="FL183">
        <f t="shared" ca="1" si="271"/>
        <v>0</v>
      </c>
      <c r="FM183">
        <f t="shared" ca="1" si="272"/>
        <v>0</v>
      </c>
      <c r="FN183">
        <f t="shared" ca="1" si="273"/>
        <v>0</v>
      </c>
      <c r="FO183">
        <f t="shared" ca="1" si="274"/>
        <v>0</v>
      </c>
      <c r="FP183">
        <f t="shared" ca="1" si="275"/>
        <v>47400000</v>
      </c>
    </row>
    <row r="184" spans="1:172" ht="30" customHeight="1" x14ac:dyDescent="0.25">
      <c r="A184" s="81">
        <f>VLOOKUP(D184,Countries!$D$5:$F$254,3,FALSE)</f>
        <v>10100000</v>
      </c>
      <c r="B184" s="86">
        <f t="shared" ca="1" si="260"/>
        <v>0.85099314342263366</v>
      </c>
      <c r="C184" s="80" t="str">
        <f>VLOOKUP(D184,Countries!$D$5:$E$254,2,FALSE)</f>
        <v>SouthAmerica</v>
      </c>
      <c r="D184" s="80" t="str">
        <f>Infections!A54</f>
        <v>Dominican Republic</v>
      </c>
      <c r="E184" s="81">
        <f t="shared" ca="1" si="261"/>
        <v>18319</v>
      </c>
      <c r="F184" s="81">
        <f t="shared" ca="1" si="262"/>
        <v>343.97142857142853</v>
      </c>
      <c r="G184" s="100" t="str">
        <f t="shared" si="357"/>
        <v>Dominican Republic</v>
      </c>
      <c r="H184" s="80">
        <f t="shared" si="263"/>
        <v>0</v>
      </c>
      <c r="I184" s="80">
        <f t="shared" si="264"/>
        <v>0</v>
      </c>
      <c r="J184" s="80" t="e">
        <f t="shared" ref="J184:S193" si="359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 t="shared" si="359"/>
        <v>#N/A</v>
      </c>
      <c r="L184" s="80" t="e">
        <f t="shared" si="359"/>
        <v>#N/A</v>
      </c>
      <c r="M184" s="80">
        <f t="shared" si="359"/>
        <v>0</v>
      </c>
      <c r="N184" s="80">
        <f t="shared" si="359"/>
        <v>0</v>
      </c>
      <c r="O184" s="80">
        <f t="shared" si="359"/>
        <v>0</v>
      </c>
      <c r="P184" s="80">
        <f t="shared" si="359"/>
        <v>0</v>
      </c>
      <c r="Q184" s="80">
        <f t="shared" si="359"/>
        <v>0</v>
      </c>
      <c r="R184" s="80">
        <f t="shared" si="359"/>
        <v>0</v>
      </c>
      <c r="S184" s="80">
        <f t="shared" si="359"/>
        <v>0</v>
      </c>
      <c r="T184" s="80">
        <f t="shared" ref="T184:AC193" si="360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 t="shared" si="360"/>
        <v>0</v>
      </c>
      <c r="V184" s="80">
        <f t="shared" si="360"/>
        <v>0</v>
      </c>
      <c r="W184" s="80">
        <f t="shared" si="360"/>
        <v>0</v>
      </c>
      <c r="X184" s="80">
        <f t="shared" si="360"/>
        <v>0</v>
      </c>
      <c r="Y184" s="80">
        <f t="shared" si="360"/>
        <v>0</v>
      </c>
      <c r="Z184" s="80">
        <f t="shared" si="360"/>
        <v>0</v>
      </c>
      <c r="AA184" s="80">
        <f t="shared" si="360"/>
        <v>0</v>
      </c>
      <c r="AB184" s="80">
        <f t="shared" si="360"/>
        <v>0</v>
      </c>
      <c r="AC184" s="80">
        <f t="shared" si="360"/>
        <v>0</v>
      </c>
      <c r="AD184" s="80">
        <f t="shared" ref="AD184:AM193" si="361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 t="shared" si="361"/>
        <v>0</v>
      </c>
      <c r="AF184" s="80">
        <f t="shared" si="361"/>
        <v>0</v>
      </c>
      <c r="AG184" s="80">
        <f t="shared" si="361"/>
        <v>0</v>
      </c>
      <c r="AH184" s="80">
        <f t="shared" si="361"/>
        <v>0</v>
      </c>
      <c r="AI184" s="80">
        <f t="shared" si="361"/>
        <v>0</v>
      </c>
      <c r="AJ184" s="80">
        <f t="shared" si="361"/>
        <v>0</v>
      </c>
      <c r="AK184" s="80">
        <f t="shared" si="361"/>
        <v>0</v>
      </c>
      <c r="AL184" s="80">
        <f t="shared" si="361"/>
        <v>0</v>
      </c>
      <c r="AM184" s="80">
        <f t="shared" si="361"/>
        <v>0</v>
      </c>
      <c r="AN184" s="80">
        <f t="shared" ref="AN184:AW193" si="362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 t="shared" si="362"/>
        <v>0</v>
      </c>
      <c r="AP184" s="80">
        <f t="shared" si="362"/>
        <v>0</v>
      </c>
      <c r="AQ184" s="80">
        <f t="shared" si="362"/>
        <v>0</v>
      </c>
      <c r="AR184" s="80">
        <f t="shared" si="362"/>
        <v>0</v>
      </c>
      <c r="AS184" s="80">
        <f t="shared" si="362"/>
        <v>0</v>
      </c>
      <c r="AT184" s="80">
        <f t="shared" si="362"/>
        <v>0</v>
      </c>
      <c r="AU184" s="80">
        <f t="shared" si="362"/>
        <v>0.2</v>
      </c>
      <c r="AV184" s="80">
        <f t="shared" si="362"/>
        <v>0.2</v>
      </c>
      <c r="AW184" s="80">
        <f t="shared" si="362"/>
        <v>0.2</v>
      </c>
      <c r="AX184" s="80">
        <f t="shared" ref="AX184:BG193" si="363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.2</v>
      </c>
      <c r="AY184" s="80">
        <f t="shared" si="363"/>
        <v>0.2</v>
      </c>
      <c r="AZ184" s="80">
        <f t="shared" si="363"/>
        <v>0.2</v>
      </c>
      <c r="BA184" s="80">
        <f t="shared" si="363"/>
        <v>0.2</v>
      </c>
      <c r="BB184" s="80">
        <f t="shared" si="363"/>
        <v>0.8</v>
      </c>
      <c r="BC184" s="80">
        <f t="shared" si="363"/>
        <v>0.8</v>
      </c>
      <c r="BD184" s="80">
        <f t="shared" si="363"/>
        <v>0.8</v>
      </c>
      <c r="BE184" s="80">
        <f t="shared" si="363"/>
        <v>0.6</v>
      </c>
      <c r="BF184" s="80">
        <f t="shared" si="363"/>
        <v>0.6</v>
      </c>
      <c r="BG184" s="80">
        <f t="shared" si="363"/>
        <v>0</v>
      </c>
      <c r="BH184" s="80">
        <f t="shared" ref="BH184:BQ193" si="364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1.2</v>
      </c>
      <c r="BI184" s="80">
        <f t="shared" si="364"/>
        <v>1.2</v>
      </c>
      <c r="BJ184" s="80">
        <f t="shared" si="364"/>
        <v>1.2</v>
      </c>
      <c r="BK184" s="80">
        <f t="shared" si="364"/>
        <v>3.2</v>
      </c>
      <c r="BL184" s="80">
        <f t="shared" si="364"/>
        <v>3.2</v>
      </c>
      <c r="BM184" s="80">
        <f t="shared" si="364"/>
        <v>4.5999999999999996</v>
      </c>
      <c r="BN184" s="80">
        <f t="shared" si="364"/>
        <v>12.2</v>
      </c>
      <c r="BO184" s="80">
        <f t="shared" si="364"/>
        <v>20.2</v>
      </c>
      <c r="BP184" s="80">
        <f t="shared" si="364"/>
        <v>36.200000000000003</v>
      </c>
      <c r="BQ184" s="80">
        <f t="shared" si="364"/>
        <v>44.8</v>
      </c>
      <c r="BR184" s="80">
        <f t="shared" ref="BR184:CA193" si="365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55.6</v>
      </c>
      <c r="BS184" s="80">
        <f t="shared" si="365"/>
        <v>64</v>
      </c>
      <c r="BT184" s="80">
        <f t="shared" si="365"/>
        <v>75.2</v>
      </c>
      <c r="BU184" s="80">
        <f t="shared" si="365"/>
        <v>75.8</v>
      </c>
      <c r="BV184" s="80">
        <f t="shared" si="365"/>
        <v>94.8</v>
      </c>
      <c r="BW184" s="80">
        <f t="shared" si="365"/>
        <v>109.4</v>
      </c>
      <c r="BX184" s="80">
        <f t="shared" si="365"/>
        <v>101.8</v>
      </c>
      <c r="BY184" s="80">
        <f t="shared" si="365"/>
        <v>124.2</v>
      </c>
      <c r="BZ184" s="80">
        <f t="shared" si="365"/>
        <v>140.6</v>
      </c>
      <c r="CA184" s="80">
        <f t="shared" si="365"/>
        <v>132.19999999999999</v>
      </c>
      <c r="CB184" s="80">
        <f t="shared" ref="CB184:CK193" si="366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125.8</v>
      </c>
      <c r="CC184" s="80">
        <f t="shared" si="366"/>
        <v>117.4</v>
      </c>
      <c r="CD184" s="80">
        <f t="shared" si="366"/>
        <v>127.2</v>
      </c>
      <c r="CE184" s="80">
        <f t="shared" si="366"/>
        <v>108.8</v>
      </c>
      <c r="CF184" s="80">
        <f t="shared" si="366"/>
        <v>115.2</v>
      </c>
      <c r="CG184" s="80">
        <f t="shared" si="366"/>
        <v>124.6</v>
      </c>
      <c r="CH184" s="80">
        <f t="shared" si="366"/>
        <v>172.2</v>
      </c>
      <c r="CI184" s="80">
        <f t="shared" si="366"/>
        <v>175</v>
      </c>
      <c r="CJ184" s="80">
        <f t="shared" si="366"/>
        <v>186.2</v>
      </c>
      <c r="CK184" s="80">
        <f t="shared" si="366"/>
        <v>202.2</v>
      </c>
      <c r="CL184" s="80">
        <f t="shared" ref="CL184:CU193" si="367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211.2</v>
      </c>
      <c r="CM184" s="80">
        <f t="shared" si="367"/>
        <v>187.4</v>
      </c>
      <c r="CN184" s="80">
        <f t="shared" si="367"/>
        <v>198.8</v>
      </c>
      <c r="CO184" s="80">
        <f t="shared" si="367"/>
        <v>199.2</v>
      </c>
      <c r="CP184" s="80">
        <f t="shared" si="367"/>
        <v>231.8</v>
      </c>
      <c r="CQ184" s="80">
        <f t="shared" si="367"/>
        <v>233.6</v>
      </c>
      <c r="CR184" s="80">
        <f t="shared" si="367"/>
        <v>278.8</v>
      </c>
      <c r="CS184" s="80">
        <f t="shared" si="367"/>
        <v>270</v>
      </c>
      <c r="CT184" s="80">
        <f t="shared" si="367"/>
        <v>257.8</v>
      </c>
      <c r="CU184" s="80">
        <f t="shared" si="367"/>
        <v>234.8</v>
      </c>
      <c r="CV184" s="80">
        <f t="shared" ref="CV184:DE193" si="368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241.6</v>
      </c>
      <c r="CW184" s="80">
        <f t="shared" si="368"/>
        <v>213.8</v>
      </c>
      <c r="CX184" s="80">
        <f t="shared" si="368"/>
        <v>192.4</v>
      </c>
      <c r="CY184" s="80">
        <f t="shared" si="368"/>
        <v>218.2</v>
      </c>
      <c r="CZ184" s="80">
        <f t="shared" si="368"/>
        <v>198.6</v>
      </c>
      <c r="DA184" s="80">
        <f t="shared" si="368"/>
        <v>174.6</v>
      </c>
      <c r="DB184" s="80">
        <f t="shared" si="368"/>
        <v>180.6</v>
      </c>
      <c r="DC184" s="80">
        <f t="shared" si="368"/>
        <v>209.2</v>
      </c>
      <c r="DD184" s="80">
        <f t="shared" si="368"/>
        <v>230.6</v>
      </c>
      <c r="DE184" s="80">
        <f t="shared" si="368"/>
        <v>257</v>
      </c>
      <c r="DF184" s="80">
        <f t="shared" ref="DF184:DO193" si="369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07.60000000000002</v>
      </c>
      <c r="DG184" s="80">
        <f t="shared" si="369"/>
        <v>316.60000000000002</v>
      </c>
      <c r="DH184" s="80">
        <f t="shared" si="369"/>
        <v>301.60000000000002</v>
      </c>
      <c r="DI184" s="80">
        <f t="shared" si="369"/>
        <v>303.8</v>
      </c>
      <c r="DJ184" s="80">
        <f t="shared" si="369"/>
        <v>303.39999999999998</v>
      </c>
      <c r="DK184" s="80">
        <f t="shared" si="369"/>
        <v>284.39999999999998</v>
      </c>
      <c r="DL184" s="80">
        <f t="shared" si="369"/>
        <v>329.4</v>
      </c>
      <c r="DM184" s="80">
        <f t="shared" si="369"/>
        <v>373.4</v>
      </c>
      <c r="DN184" s="80">
        <f t="shared" si="369"/>
        <v>365.4</v>
      </c>
      <c r="DO184" s="80">
        <f t="shared" si="369"/>
        <v>361</v>
      </c>
      <c r="DP184" s="80">
        <f t="shared" ref="DP184:DY193" si="370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364</v>
      </c>
      <c r="DQ184" s="80">
        <f t="shared" si="370"/>
        <v>287.60000000000002</v>
      </c>
      <c r="DR184" s="80">
        <f t="shared" si="370"/>
        <v>278.39999999999998</v>
      </c>
      <c r="DS184" s="80">
        <f t="shared" si="370"/>
        <v>295.2</v>
      </c>
      <c r="DT184" s="80">
        <f t="shared" si="370"/>
        <v>282.8</v>
      </c>
      <c r="DU184" s="80">
        <f t="shared" si="370"/>
        <v>305.8</v>
      </c>
      <c r="DV184" s="80">
        <f t="shared" si="370"/>
        <v>380.6</v>
      </c>
      <c r="DW184" s="80">
        <f t="shared" si="370"/>
        <v>347.6</v>
      </c>
      <c r="DX184" s="80">
        <f t="shared" si="370"/>
        <v>309.39999999999998</v>
      </c>
      <c r="DY184" s="80">
        <f t="shared" si="370"/>
        <v>335</v>
      </c>
      <c r="DZ184" s="80">
        <f t="shared" ref="DZ184:EI193" si="371"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339.4</v>
      </c>
      <c r="EA184" s="80">
        <f t="shared" si="371"/>
        <v>315.60000000000002</v>
      </c>
      <c r="EB184" s="80">
        <f t="shared" si="371"/>
        <v>319.2</v>
      </c>
      <c r="EC184" s="80">
        <f t="shared" si="371"/>
        <v>321.39999999999998</v>
      </c>
      <c r="ED184" s="80">
        <f t="shared" si="371"/>
        <v>346.8</v>
      </c>
      <c r="EE184" s="80">
        <f t="shared" si="371"/>
        <v>329.2</v>
      </c>
      <c r="EF184" s="80">
        <f t="shared" si="371"/>
        <v>346</v>
      </c>
      <c r="EG184" s="80">
        <f t="shared" si="371"/>
        <v>367</v>
      </c>
      <c r="EH184" s="80">
        <f t="shared" si="371"/>
        <v>404.2</v>
      </c>
      <c r="EI184" s="80">
        <f t="shared" si="371"/>
        <v>369.8</v>
      </c>
      <c r="EJ184" s="80">
        <f t="shared" ref="EJ184:ET193" si="372"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336.8</v>
      </c>
      <c r="EK184" s="80">
        <f t="shared" si="372"/>
        <v>301.8</v>
      </c>
      <c r="EL184" s="80">
        <f t="shared" si="372"/>
        <v>282.2</v>
      </c>
      <c r="EM184" s="80" t="e">
        <f t="shared" si="372"/>
        <v>#N/A</v>
      </c>
      <c r="EN184" s="80" t="e">
        <f t="shared" si="372"/>
        <v>#N/A</v>
      </c>
      <c r="EO184" s="80" t="e">
        <f t="shared" si="372"/>
        <v>#N/A</v>
      </c>
      <c r="EP184" s="80" t="e">
        <f t="shared" si="372"/>
        <v>#N/A</v>
      </c>
      <c r="EQ184" s="80" t="e">
        <f t="shared" si="372"/>
        <v>#N/A</v>
      </c>
      <c r="ER184" s="80" t="e">
        <f t="shared" si="372"/>
        <v>#N/A</v>
      </c>
      <c r="ES184" s="80" t="e">
        <f t="shared" si="372"/>
        <v>#N/A</v>
      </c>
      <c r="ET184" s="80" t="e">
        <f t="shared" si="372"/>
        <v>#N/A</v>
      </c>
      <c r="EU184">
        <v>1</v>
      </c>
      <c r="EW184" s="10">
        <f t="shared" ref="EW184:FC193" ca="1" si="373">HLOOKUP(TODAY()-EW$3,$B$3:$ET$253,ROW()-2)</f>
        <v>346</v>
      </c>
      <c r="EX184" s="10">
        <f t="shared" ca="1" si="373"/>
        <v>367</v>
      </c>
      <c r="EY184" s="10">
        <f t="shared" ca="1" si="373"/>
        <v>404.2</v>
      </c>
      <c r="EZ184" s="10">
        <f t="shared" ca="1" si="373"/>
        <v>369.8</v>
      </c>
      <c r="FA184" s="10">
        <f t="shared" ca="1" si="373"/>
        <v>336.8</v>
      </c>
      <c r="FB184" s="10">
        <f t="shared" ca="1" si="373"/>
        <v>301.8</v>
      </c>
      <c r="FC184" s="10">
        <f t="shared" ca="1" si="373"/>
        <v>282.2</v>
      </c>
      <c r="FD184" s="10">
        <f t="shared" ca="1" si="265"/>
        <v>343.97142857142853</v>
      </c>
      <c r="FE184" s="10" t="b">
        <f t="shared" ca="1" si="358"/>
        <v>1</v>
      </c>
      <c r="FF184" s="10">
        <f t="array" ref="FF184">MAX(IF(ISNA(J184:ET184),"",J184:ET184))</f>
        <v>404.2</v>
      </c>
      <c r="FG184" s="52">
        <f t="shared" ca="1" si="266"/>
        <v>0.85099314342263366</v>
      </c>
      <c r="FH184" t="str">
        <f t="shared" si="267"/>
        <v>SouthAmerica</v>
      </c>
      <c r="FI184" t="str">
        <f t="shared" si="268"/>
        <v>Dominican Republic</v>
      </c>
      <c r="FJ184" s="10">
        <f t="shared" si="269"/>
        <v>404.2</v>
      </c>
      <c r="FK184" s="10">
        <f t="shared" ca="1" si="270"/>
        <v>18319</v>
      </c>
      <c r="FL184">
        <f t="shared" ca="1" si="271"/>
        <v>0</v>
      </c>
      <c r="FM184">
        <f t="shared" ca="1" si="272"/>
        <v>0</v>
      </c>
      <c r="FN184">
        <f t="shared" ca="1" si="273"/>
        <v>0</v>
      </c>
      <c r="FO184">
        <f t="shared" ca="1" si="274"/>
        <v>0</v>
      </c>
      <c r="FP184">
        <f t="shared" ca="1" si="275"/>
        <v>10100000</v>
      </c>
    </row>
    <row r="185" spans="1:172" ht="30" customHeight="1" x14ac:dyDescent="0.25">
      <c r="A185" s="81">
        <f>VLOOKUP(D185,Countries!$D$5:$F$254,3,FALSE)</f>
        <v>30100000</v>
      </c>
      <c r="B185" s="86">
        <f t="shared" ca="1" si="260"/>
        <v>0.88570605780109013</v>
      </c>
      <c r="C185" s="80" t="str">
        <f>VLOOKUP(D185,Countries!$D$5:$E$254,2,FALSE)</f>
        <v>SouthAmerica</v>
      </c>
      <c r="D185" s="80" t="str">
        <f>Infections!A136</f>
        <v>Peru</v>
      </c>
      <c r="E185" s="81">
        <f t="shared" ca="1" si="261"/>
        <v>183198</v>
      </c>
      <c r="F185" s="81">
        <f t="shared" ca="1" si="262"/>
        <v>6151.2285714285708</v>
      </c>
      <c r="G185" s="100" t="str">
        <f t="shared" si="357"/>
        <v>Peru</v>
      </c>
      <c r="H185" s="80">
        <f t="shared" si="263"/>
        <v>0</v>
      </c>
      <c r="I185" s="80">
        <f t="shared" si="264"/>
        <v>0</v>
      </c>
      <c r="J185" s="80" t="e">
        <f t="shared" si="359"/>
        <v>#N/A</v>
      </c>
      <c r="K185" s="80" t="e">
        <f t="shared" si="359"/>
        <v>#N/A</v>
      </c>
      <c r="L185" s="80" t="e">
        <f t="shared" si="359"/>
        <v>#N/A</v>
      </c>
      <c r="M185" s="80">
        <f t="shared" si="359"/>
        <v>0</v>
      </c>
      <c r="N185" s="80">
        <f t="shared" si="359"/>
        <v>0</v>
      </c>
      <c r="O185" s="80">
        <f t="shared" si="359"/>
        <v>0</v>
      </c>
      <c r="P185" s="80">
        <f t="shared" si="359"/>
        <v>0</v>
      </c>
      <c r="Q185" s="80">
        <f t="shared" si="359"/>
        <v>0</v>
      </c>
      <c r="R185" s="80">
        <f t="shared" si="359"/>
        <v>0</v>
      </c>
      <c r="S185" s="80">
        <f t="shared" si="359"/>
        <v>0</v>
      </c>
      <c r="T185" s="80">
        <f t="shared" si="360"/>
        <v>0</v>
      </c>
      <c r="U185" s="80">
        <f t="shared" si="360"/>
        <v>0</v>
      </c>
      <c r="V185" s="80">
        <f t="shared" si="360"/>
        <v>0</v>
      </c>
      <c r="W185" s="80">
        <f t="shared" si="360"/>
        <v>0</v>
      </c>
      <c r="X185" s="80">
        <f t="shared" si="360"/>
        <v>0</v>
      </c>
      <c r="Y185" s="80">
        <f t="shared" si="360"/>
        <v>0</v>
      </c>
      <c r="Z185" s="80">
        <f t="shared" si="360"/>
        <v>0</v>
      </c>
      <c r="AA185" s="80">
        <f t="shared" si="360"/>
        <v>0</v>
      </c>
      <c r="AB185" s="80">
        <f t="shared" si="360"/>
        <v>0</v>
      </c>
      <c r="AC185" s="80">
        <f t="shared" si="360"/>
        <v>0</v>
      </c>
      <c r="AD185" s="80">
        <f t="shared" si="361"/>
        <v>0</v>
      </c>
      <c r="AE185" s="80">
        <f t="shared" si="361"/>
        <v>0</v>
      </c>
      <c r="AF185" s="80">
        <f t="shared" si="361"/>
        <v>0</v>
      </c>
      <c r="AG185" s="80">
        <f t="shared" si="361"/>
        <v>0</v>
      </c>
      <c r="AH185" s="80">
        <f t="shared" si="361"/>
        <v>0</v>
      </c>
      <c r="AI185" s="80">
        <f t="shared" si="361"/>
        <v>0</v>
      </c>
      <c r="AJ185" s="80">
        <f t="shared" si="361"/>
        <v>0</v>
      </c>
      <c r="AK185" s="80">
        <f t="shared" si="361"/>
        <v>0</v>
      </c>
      <c r="AL185" s="80">
        <f t="shared" si="361"/>
        <v>0</v>
      </c>
      <c r="AM185" s="80">
        <f t="shared" si="361"/>
        <v>0</v>
      </c>
      <c r="AN185" s="80">
        <f t="shared" si="362"/>
        <v>0</v>
      </c>
      <c r="AO185" s="80">
        <f t="shared" si="362"/>
        <v>0</v>
      </c>
      <c r="AP185" s="80">
        <f t="shared" si="362"/>
        <v>0</v>
      </c>
      <c r="AQ185" s="80">
        <f t="shared" si="362"/>
        <v>0</v>
      </c>
      <c r="AR185" s="80">
        <f t="shared" si="362"/>
        <v>0</v>
      </c>
      <c r="AS185" s="80">
        <f t="shared" si="362"/>
        <v>0</v>
      </c>
      <c r="AT185" s="80">
        <f t="shared" si="362"/>
        <v>0</v>
      </c>
      <c r="AU185" s="80">
        <f t="shared" si="362"/>
        <v>0</v>
      </c>
      <c r="AV185" s="80">
        <f t="shared" si="362"/>
        <v>0</v>
      </c>
      <c r="AW185" s="80">
        <f t="shared" si="362"/>
        <v>0</v>
      </c>
      <c r="AX185" s="80">
        <f t="shared" si="363"/>
        <v>0</v>
      </c>
      <c r="AY185" s="80">
        <f t="shared" si="363"/>
        <v>0</v>
      </c>
      <c r="AZ185" s="80">
        <f t="shared" si="363"/>
        <v>0.2</v>
      </c>
      <c r="BA185" s="80">
        <f t="shared" si="363"/>
        <v>0.2</v>
      </c>
      <c r="BB185" s="80">
        <f t="shared" si="363"/>
        <v>1.2</v>
      </c>
      <c r="BC185" s="80">
        <f t="shared" si="363"/>
        <v>1.4</v>
      </c>
      <c r="BD185" s="80">
        <f t="shared" si="363"/>
        <v>2.2000000000000002</v>
      </c>
      <c r="BE185" s="80">
        <f t="shared" si="363"/>
        <v>2</v>
      </c>
      <c r="BF185" s="80">
        <f t="shared" si="363"/>
        <v>2.8</v>
      </c>
      <c r="BG185" s="80">
        <f t="shared" si="363"/>
        <v>4.4000000000000004</v>
      </c>
      <c r="BH185" s="80">
        <f t="shared" si="364"/>
        <v>6.2</v>
      </c>
      <c r="BI185" s="80">
        <f t="shared" si="364"/>
        <v>6.4</v>
      </c>
      <c r="BJ185" s="80">
        <f t="shared" si="364"/>
        <v>15</v>
      </c>
      <c r="BK185" s="80">
        <f t="shared" si="364"/>
        <v>20.399999999999999</v>
      </c>
      <c r="BL185" s="80">
        <f t="shared" si="364"/>
        <v>23.4</v>
      </c>
      <c r="BM185" s="80">
        <f t="shared" si="364"/>
        <v>39.200000000000003</v>
      </c>
      <c r="BN185" s="80">
        <f t="shared" si="364"/>
        <v>38.200000000000003</v>
      </c>
      <c r="BO185" s="80">
        <f t="shared" si="364"/>
        <v>46.4</v>
      </c>
      <c r="BP185" s="80">
        <f t="shared" si="364"/>
        <v>49.2</v>
      </c>
      <c r="BQ185" s="80">
        <f t="shared" si="364"/>
        <v>50</v>
      </c>
      <c r="BR185" s="80">
        <f t="shared" si="365"/>
        <v>36.4</v>
      </c>
      <c r="BS185" s="80">
        <f t="shared" si="365"/>
        <v>49.2</v>
      </c>
      <c r="BT185" s="80">
        <f t="shared" si="365"/>
        <v>52.4</v>
      </c>
      <c r="BU185" s="80">
        <f t="shared" si="365"/>
        <v>54.4</v>
      </c>
      <c r="BV185" s="80">
        <f t="shared" si="365"/>
        <v>55.2</v>
      </c>
      <c r="BW185" s="80">
        <f t="shared" si="365"/>
        <v>87.2</v>
      </c>
      <c r="BX185" s="80">
        <f t="shared" si="365"/>
        <v>94</v>
      </c>
      <c r="BY185" s="80">
        <f t="shared" si="365"/>
        <v>97</v>
      </c>
      <c r="BZ185" s="80">
        <f t="shared" si="365"/>
        <v>137.6</v>
      </c>
      <c r="CA185" s="80">
        <f t="shared" si="365"/>
        <v>148.6</v>
      </c>
      <c r="CB185" s="80">
        <f t="shared" si="366"/>
        <v>148.6</v>
      </c>
      <c r="CC185" s="80">
        <f t="shared" si="366"/>
        <v>159.19999999999999</v>
      </c>
      <c r="CD185" s="80">
        <f t="shared" si="366"/>
        <v>243.2</v>
      </c>
      <c r="CE185" s="80">
        <f t="shared" si="366"/>
        <v>247.6</v>
      </c>
      <c r="CF185" s="80">
        <f t="shared" si="366"/>
        <v>308</v>
      </c>
      <c r="CG185" s="80">
        <f t="shared" si="366"/>
        <v>549.4</v>
      </c>
      <c r="CH185" s="80">
        <f t="shared" si="366"/>
        <v>702</v>
      </c>
      <c r="CI185" s="80">
        <f t="shared" si="366"/>
        <v>723.2</v>
      </c>
      <c r="CJ185" s="80">
        <f t="shared" si="366"/>
        <v>857.4</v>
      </c>
      <c r="CK185" s="80">
        <f t="shared" si="366"/>
        <v>913</v>
      </c>
      <c r="CL185" s="80">
        <f t="shared" si="367"/>
        <v>1088.4000000000001</v>
      </c>
      <c r="CM185" s="80">
        <f t="shared" si="367"/>
        <v>1009.4</v>
      </c>
      <c r="CN185" s="80">
        <f t="shared" si="367"/>
        <v>1115.5999999999999</v>
      </c>
      <c r="CO185" s="80">
        <f t="shared" si="367"/>
        <v>1128.5999999999999</v>
      </c>
      <c r="CP185" s="80">
        <f t="shared" si="367"/>
        <v>1194</v>
      </c>
      <c r="CQ185" s="80">
        <f t="shared" si="367"/>
        <v>927.2</v>
      </c>
      <c r="CR185" s="80">
        <f t="shared" si="367"/>
        <v>1065</v>
      </c>
      <c r="CS185" s="80">
        <f t="shared" si="367"/>
        <v>970</v>
      </c>
      <c r="CT185" s="80">
        <f t="shared" si="367"/>
        <v>1069.2</v>
      </c>
      <c r="CU185" s="80">
        <f t="shared" si="367"/>
        <v>1152.2</v>
      </c>
      <c r="CV185" s="80">
        <f t="shared" si="368"/>
        <v>1298.8</v>
      </c>
      <c r="CW185" s="80">
        <f t="shared" si="368"/>
        <v>1204</v>
      </c>
      <c r="CX185" s="80">
        <f t="shared" si="368"/>
        <v>1801.2</v>
      </c>
      <c r="CY185" s="80">
        <f t="shared" si="368"/>
        <v>1936</v>
      </c>
      <c r="CZ185" s="80">
        <f t="shared" si="368"/>
        <v>1889.8</v>
      </c>
      <c r="DA185" s="80">
        <f t="shared" si="368"/>
        <v>2055.1999999999998</v>
      </c>
      <c r="DB185" s="80">
        <f t="shared" si="368"/>
        <v>2456.6</v>
      </c>
      <c r="DC185" s="80">
        <f t="shared" si="368"/>
        <v>2329</v>
      </c>
      <c r="DD185" s="80">
        <f t="shared" si="368"/>
        <v>2588.4</v>
      </c>
      <c r="DE185" s="80">
        <f t="shared" si="368"/>
        <v>2767</v>
      </c>
      <c r="DF185" s="80">
        <f t="shared" si="369"/>
        <v>2947.6</v>
      </c>
      <c r="DG185" s="80">
        <f t="shared" si="369"/>
        <v>2688.2</v>
      </c>
      <c r="DH185" s="80">
        <f t="shared" si="369"/>
        <v>2842.6</v>
      </c>
      <c r="DI185" s="80">
        <f t="shared" si="369"/>
        <v>2871.6</v>
      </c>
      <c r="DJ185" s="80">
        <f t="shared" si="369"/>
        <v>3198.4</v>
      </c>
      <c r="DK185" s="80">
        <f t="shared" si="369"/>
        <v>3183.8</v>
      </c>
      <c r="DL185" s="80">
        <f t="shared" si="369"/>
        <v>3528.6</v>
      </c>
      <c r="DM185" s="80">
        <f t="shared" si="369"/>
        <v>3223.6</v>
      </c>
      <c r="DN185" s="80">
        <f t="shared" si="369"/>
        <v>2801</v>
      </c>
      <c r="DO185" s="80">
        <f t="shared" si="369"/>
        <v>2706.6</v>
      </c>
      <c r="DP185" s="80">
        <f t="shared" si="370"/>
        <v>2891.8</v>
      </c>
      <c r="DQ185" s="80">
        <f t="shared" si="370"/>
        <v>3117.8</v>
      </c>
      <c r="DR185" s="80">
        <f t="shared" si="370"/>
        <v>3437.6</v>
      </c>
      <c r="DS185" s="80">
        <f t="shared" si="370"/>
        <v>3943.8</v>
      </c>
      <c r="DT185" s="80">
        <f t="shared" si="370"/>
        <v>4042.8</v>
      </c>
      <c r="DU185" s="80">
        <f t="shared" si="370"/>
        <v>3725.4</v>
      </c>
      <c r="DV185" s="80">
        <f t="shared" si="370"/>
        <v>3775.8</v>
      </c>
      <c r="DW185" s="80">
        <f t="shared" si="370"/>
        <v>3905</v>
      </c>
      <c r="DX185" s="80">
        <f t="shared" si="370"/>
        <v>4045.6</v>
      </c>
      <c r="DY185" s="80">
        <f t="shared" si="370"/>
        <v>3885</v>
      </c>
      <c r="DZ185" s="80">
        <f t="shared" si="371"/>
        <v>4164.2</v>
      </c>
      <c r="EA185" s="80">
        <f t="shared" si="371"/>
        <v>4095.2</v>
      </c>
      <c r="EB185" s="80">
        <f t="shared" si="371"/>
        <v>3991.8</v>
      </c>
      <c r="EC185" s="80">
        <f t="shared" si="371"/>
        <v>4196.3999999999996</v>
      </c>
      <c r="ED185" s="80">
        <f t="shared" si="371"/>
        <v>4841.3999999999996</v>
      </c>
      <c r="EE185" s="80">
        <f t="shared" si="371"/>
        <v>5205</v>
      </c>
      <c r="EF185" s="80">
        <f t="shared" si="371"/>
        <v>5665.2</v>
      </c>
      <c r="EG185" s="80">
        <f t="shared" si="371"/>
        <v>6338.4</v>
      </c>
      <c r="EH185" s="80">
        <f t="shared" si="371"/>
        <v>6945</v>
      </c>
      <c r="EI185" s="80">
        <f t="shared" si="371"/>
        <v>6826.8</v>
      </c>
      <c r="EJ185" s="80">
        <f t="shared" si="372"/>
        <v>5652</v>
      </c>
      <c r="EK185" s="80">
        <f t="shared" si="372"/>
        <v>6125.8</v>
      </c>
      <c r="EL185" s="80">
        <f t="shared" si="372"/>
        <v>5505.4</v>
      </c>
      <c r="EM185" s="80" t="e">
        <f t="shared" si="372"/>
        <v>#N/A</v>
      </c>
      <c r="EN185" s="80" t="e">
        <f t="shared" si="372"/>
        <v>#N/A</v>
      </c>
      <c r="EO185" s="80" t="e">
        <f t="shared" si="372"/>
        <v>#N/A</v>
      </c>
      <c r="EP185" s="80" t="e">
        <f t="shared" si="372"/>
        <v>#N/A</v>
      </c>
      <c r="EQ185" s="80" t="e">
        <f t="shared" si="372"/>
        <v>#N/A</v>
      </c>
      <c r="ER185" s="80" t="e">
        <f t="shared" si="372"/>
        <v>#N/A</v>
      </c>
      <c r="ES185" s="80" t="e">
        <f t="shared" si="372"/>
        <v>#N/A</v>
      </c>
      <c r="ET185" s="80" t="e">
        <f t="shared" si="372"/>
        <v>#N/A</v>
      </c>
      <c r="EU185">
        <v>1</v>
      </c>
      <c r="EW185" s="10">
        <f t="shared" ca="1" si="373"/>
        <v>5665.2</v>
      </c>
      <c r="EX185" s="10">
        <f t="shared" ca="1" si="373"/>
        <v>6338.4</v>
      </c>
      <c r="EY185" s="10">
        <f t="shared" ca="1" si="373"/>
        <v>6945</v>
      </c>
      <c r="EZ185" s="10">
        <f t="shared" ca="1" si="373"/>
        <v>6826.8</v>
      </c>
      <c r="FA185" s="10">
        <f t="shared" ca="1" si="373"/>
        <v>5652</v>
      </c>
      <c r="FB185" s="10">
        <f t="shared" ca="1" si="373"/>
        <v>6125.8</v>
      </c>
      <c r="FC185" s="10">
        <f t="shared" ca="1" si="373"/>
        <v>5505.4</v>
      </c>
      <c r="FD185" s="10">
        <f t="shared" ca="1" si="265"/>
        <v>6151.2285714285708</v>
      </c>
      <c r="FE185" s="10" t="b">
        <f t="shared" ca="1" si="358"/>
        <v>1</v>
      </c>
      <c r="FF185" s="10">
        <f t="array" ref="FF185">MAX(IF(ISNA(J185:ET185),"",J185:ET185))</f>
        <v>6945</v>
      </c>
      <c r="FG185" s="52">
        <f t="shared" ca="1" si="266"/>
        <v>0.88570605780109013</v>
      </c>
      <c r="FH185" t="str">
        <f t="shared" si="267"/>
        <v>SouthAmerica</v>
      </c>
      <c r="FI185" t="str">
        <f t="shared" si="268"/>
        <v>Peru</v>
      </c>
      <c r="FJ185" s="10">
        <f t="shared" si="269"/>
        <v>6945</v>
      </c>
      <c r="FK185" s="10">
        <f t="shared" ca="1" si="270"/>
        <v>183198</v>
      </c>
      <c r="FL185">
        <f t="shared" ca="1" si="271"/>
        <v>0</v>
      </c>
      <c r="FM185">
        <f t="shared" ca="1" si="272"/>
        <v>0</v>
      </c>
      <c r="FN185">
        <f t="shared" ca="1" si="273"/>
        <v>0</v>
      </c>
      <c r="FO185">
        <f t="shared" ca="1" si="274"/>
        <v>0</v>
      </c>
      <c r="FP185">
        <f t="shared" ca="1" si="275"/>
        <v>30100000</v>
      </c>
    </row>
    <row r="186" spans="1:172" ht="30" customHeight="1" x14ac:dyDescent="0.25">
      <c r="A186" s="81">
        <f>VLOOKUP(D186,Countries!$D$5:$F$254,3,FALSE)</f>
        <v>6300000</v>
      </c>
      <c r="B186" s="86">
        <f t="shared" ca="1" si="260"/>
        <v>0.9007518796992483</v>
      </c>
      <c r="C186" s="80" t="str">
        <f>VLOOKUP(D186,Countries!$D$5:$E$254,2,FALSE)</f>
        <v>SouthAmerica</v>
      </c>
      <c r="D186" s="80" t="str">
        <f>Infections!A57</f>
        <v>El Salvador</v>
      </c>
      <c r="E186" s="81">
        <f t="shared" ca="1" si="261"/>
        <v>2781</v>
      </c>
      <c r="F186" s="81">
        <f t="shared" ca="1" si="262"/>
        <v>85.571428571428584</v>
      </c>
      <c r="G186" s="100" t="str">
        <f t="shared" si="357"/>
        <v>El Salvador</v>
      </c>
      <c r="H186" s="80">
        <f t="shared" si="263"/>
        <v>0</v>
      </c>
      <c r="I186" s="80">
        <f t="shared" si="264"/>
        <v>0</v>
      </c>
      <c r="J186" s="80" t="e">
        <f t="shared" si="359"/>
        <v>#N/A</v>
      </c>
      <c r="K186" s="80" t="e">
        <f t="shared" si="359"/>
        <v>#N/A</v>
      </c>
      <c r="L186" s="80" t="e">
        <f t="shared" si="359"/>
        <v>#N/A</v>
      </c>
      <c r="M186" s="80">
        <f t="shared" si="359"/>
        <v>0</v>
      </c>
      <c r="N186" s="80">
        <f t="shared" si="359"/>
        <v>0</v>
      </c>
      <c r="O186" s="80">
        <f t="shared" si="359"/>
        <v>0</v>
      </c>
      <c r="P186" s="80">
        <f t="shared" si="359"/>
        <v>0</v>
      </c>
      <c r="Q186" s="80">
        <f t="shared" si="359"/>
        <v>0</v>
      </c>
      <c r="R186" s="80">
        <f t="shared" si="359"/>
        <v>0</v>
      </c>
      <c r="S186" s="80">
        <f t="shared" si="359"/>
        <v>0</v>
      </c>
      <c r="T186" s="80">
        <f t="shared" si="360"/>
        <v>0</v>
      </c>
      <c r="U186" s="80">
        <f t="shared" si="360"/>
        <v>0</v>
      </c>
      <c r="V186" s="80">
        <f t="shared" si="360"/>
        <v>0</v>
      </c>
      <c r="W186" s="80">
        <f t="shared" si="360"/>
        <v>0</v>
      </c>
      <c r="X186" s="80">
        <f t="shared" si="360"/>
        <v>0</v>
      </c>
      <c r="Y186" s="80">
        <f t="shared" si="360"/>
        <v>0</v>
      </c>
      <c r="Z186" s="80">
        <f t="shared" si="360"/>
        <v>0</v>
      </c>
      <c r="AA186" s="80">
        <f t="shared" si="360"/>
        <v>0</v>
      </c>
      <c r="AB186" s="80">
        <f t="shared" si="360"/>
        <v>0</v>
      </c>
      <c r="AC186" s="80">
        <f t="shared" si="360"/>
        <v>0</v>
      </c>
      <c r="AD186" s="80">
        <f t="shared" si="361"/>
        <v>0</v>
      </c>
      <c r="AE186" s="80">
        <f t="shared" si="361"/>
        <v>0</v>
      </c>
      <c r="AF186" s="80">
        <f t="shared" si="361"/>
        <v>0</v>
      </c>
      <c r="AG186" s="80">
        <f t="shared" si="361"/>
        <v>0</v>
      </c>
      <c r="AH186" s="80">
        <f t="shared" si="361"/>
        <v>0</v>
      </c>
      <c r="AI186" s="80">
        <f t="shared" si="361"/>
        <v>0</v>
      </c>
      <c r="AJ186" s="80">
        <f t="shared" si="361"/>
        <v>0</v>
      </c>
      <c r="AK186" s="80">
        <f t="shared" si="361"/>
        <v>0</v>
      </c>
      <c r="AL186" s="80">
        <f t="shared" si="361"/>
        <v>0</v>
      </c>
      <c r="AM186" s="80">
        <f t="shared" si="361"/>
        <v>0</v>
      </c>
      <c r="AN186" s="80">
        <f t="shared" si="362"/>
        <v>0</v>
      </c>
      <c r="AO186" s="80">
        <f t="shared" si="362"/>
        <v>0</v>
      </c>
      <c r="AP186" s="80">
        <f t="shared" si="362"/>
        <v>0</v>
      </c>
      <c r="AQ186" s="80">
        <f t="shared" si="362"/>
        <v>0</v>
      </c>
      <c r="AR186" s="80">
        <f t="shared" si="362"/>
        <v>0</v>
      </c>
      <c r="AS186" s="80">
        <f t="shared" si="362"/>
        <v>0</v>
      </c>
      <c r="AT186" s="80">
        <f t="shared" si="362"/>
        <v>0</v>
      </c>
      <c r="AU186" s="80">
        <f t="shared" si="362"/>
        <v>0</v>
      </c>
      <c r="AV186" s="80">
        <f t="shared" si="362"/>
        <v>0</v>
      </c>
      <c r="AW186" s="80">
        <f t="shared" si="362"/>
        <v>0</v>
      </c>
      <c r="AX186" s="80">
        <f t="shared" si="363"/>
        <v>0</v>
      </c>
      <c r="AY186" s="80">
        <f t="shared" si="363"/>
        <v>0</v>
      </c>
      <c r="AZ186" s="80">
        <f t="shared" si="363"/>
        <v>0</v>
      </c>
      <c r="BA186" s="80">
        <f t="shared" si="363"/>
        <v>0</v>
      </c>
      <c r="BB186" s="80">
        <f t="shared" si="363"/>
        <v>0</v>
      </c>
      <c r="BC186" s="80">
        <f t="shared" si="363"/>
        <v>0</v>
      </c>
      <c r="BD186" s="80">
        <f t="shared" si="363"/>
        <v>0</v>
      </c>
      <c r="BE186" s="80">
        <f t="shared" si="363"/>
        <v>0</v>
      </c>
      <c r="BF186" s="80">
        <f t="shared" si="363"/>
        <v>0</v>
      </c>
      <c r="BG186" s="80">
        <f t="shared" si="363"/>
        <v>0</v>
      </c>
      <c r="BH186" s="80">
        <f t="shared" si="364"/>
        <v>0</v>
      </c>
      <c r="BI186" s="80">
        <f t="shared" si="364"/>
        <v>0</v>
      </c>
      <c r="BJ186" s="80">
        <f t="shared" si="364"/>
        <v>0</v>
      </c>
      <c r="BK186" s="80">
        <f t="shared" si="364"/>
        <v>0</v>
      </c>
      <c r="BL186" s="80">
        <f t="shared" si="364"/>
        <v>0</v>
      </c>
      <c r="BM186" s="80">
        <f t="shared" si="364"/>
        <v>0.2</v>
      </c>
      <c r="BN186" s="80">
        <f t="shared" si="364"/>
        <v>0.2</v>
      </c>
      <c r="BO186" s="80">
        <f t="shared" si="364"/>
        <v>0.6</v>
      </c>
      <c r="BP186" s="80">
        <f t="shared" si="364"/>
        <v>0.6</v>
      </c>
      <c r="BQ186" s="80">
        <f t="shared" si="364"/>
        <v>0.6</v>
      </c>
      <c r="BR186" s="80">
        <f t="shared" si="365"/>
        <v>0.8</v>
      </c>
      <c r="BS186" s="80">
        <f t="shared" si="365"/>
        <v>1.6</v>
      </c>
      <c r="BT186" s="80">
        <f t="shared" si="365"/>
        <v>2</v>
      </c>
      <c r="BU186" s="80">
        <f t="shared" si="365"/>
        <v>2</v>
      </c>
      <c r="BV186" s="80">
        <f t="shared" si="365"/>
        <v>3.2</v>
      </c>
      <c r="BW186" s="80">
        <f t="shared" si="365"/>
        <v>3.8</v>
      </c>
      <c r="BX186" s="80">
        <f t="shared" si="365"/>
        <v>4.2</v>
      </c>
      <c r="BY186" s="80">
        <f t="shared" si="365"/>
        <v>3.8</v>
      </c>
      <c r="BZ186" s="80">
        <f t="shared" si="365"/>
        <v>3.8</v>
      </c>
      <c r="CA186" s="80">
        <f t="shared" si="365"/>
        <v>4.4000000000000004</v>
      </c>
      <c r="CB186" s="80">
        <f t="shared" si="366"/>
        <v>4.4000000000000004</v>
      </c>
      <c r="CC186" s="80">
        <f t="shared" si="366"/>
        <v>5.2</v>
      </c>
      <c r="CD186" s="80">
        <f t="shared" si="366"/>
        <v>6</v>
      </c>
      <c r="CE186" s="80">
        <f t="shared" si="366"/>
        <v>7.4</v>
      </c>
      <c r="CF186" s="80">
        <f t="shared" si="366"/>
        <v>7.4</v>
      </c>
      <c r="CG186" s="80">
        <f t="shared" si="366"/>
        <v>9.4</v>
      </c>
      <c r="CH186" s="80">
        <f t="shared" si="366"/>
        <v>9.4</v>
      </c>
      <c r="CI186" s="80">
        <f t="shared" si="366"/>
        <v>11</v>
      </c>
      <c r="CJ186" s="80">
        <f t="shared" si="366"/>
        <v>9.8000000000000007</v>
      </c>
      <c r="CK186" s="80">
        <f t="shared" si="366"/>
        <v>9.4</v>
      </c>
      <c r="CL186" s="80">
        <f t="shared" si="367"/>
        <v>8.8000000000000007</v>
      </c>
      <c r="CM186" s="80">
        <f t="shared" si="367"/>
        <v>9.1999999999999993</v>
      </c>
      <c r="CN186" s="80">
        <f t="shared" si="367"/>
        <v>8.4</v>
      </c>
      <c r="CO186" s="80">
        <f t="shared" si="367"/>
        <v>9.1999999999999993</v>
      </c>
      <c r="CP186" s="80">
        <f t="shared" si="367"/>
        <v>10.4</v>
      </c>
      <c r="CQ186" s="80">
        <f t="shared" si="367"/>
        <v>10.6</v>
      </c>
      <c r="CR186" s="80">
        <f t="shared" si="367"/>
        <v>10.4</v>
      </c>
      <c r="CS186" s="80">
        <f t="shared" si="367"/>
        <v>11.8</v>
      </c>
      <c r="CT186" s="80">
        <f t="shared" si="367"/>
        <v>12.2</v>
      </c>
      <c r="CU186" s="80">
        <f t="shared" si="367"/>
        <v>12</v>
      </c>
      <c r="CV186" s="80">
        <f t="shared" si="368"/>
        <v>12</v>
      </c>
      <c r="CW186" s="80">
        <f t="shared" si="368"/>
        <v>14.6</v>
      </c>
      <c r="CX186" s="80">
        <f t="shared" si="368"/>
        <v>11.2</v>
      </c>
      <c r="CY186" s="80">
        <f t="shared" si="368"/>
        <v>14.6</v>
      </c>
      <c r="CZ186" s="80">
        <f t="shared" si="368"/>
        <v>17.2</v>
      </c>
      <c r="DA186" s="80">
        <f t="shared" si="368"/>
        <v>19</v>
      </c>
      <c r="DB186" s="80">
        <f t="shared" si="368"/>
        <v>20.6</v>
      </c>
      <c r="DC186" s="80">
        <f t="shared" si="368"/>
        <v>24.2</v>
      </c>
      <c r="DD186" s="80">
        <f t="shared" si="368"/>
        <v>25.2</v>
      </c>
      <c r="DE186" s="80">
        <f t="shared" si="368"/>
        <v>24.6</v>
      </c>
      <c r="DF186" s="80">
        <f t="shared" si="369"/>
        <v>29</v>
      </c>
      <c r="DG186" s="80">
        <f t="shared" si="369"/>
        <v>35.6</v>
      </c>
      <c r="DH186" s="80">
        <f t="shared" si="369"/>
        <v>38.4</v>
      </c>
      <c r="DI186" s="80">
        <f t="shared" si="369"/>
        <v>41.8</v>
      </c>
      <c r="DJ186" s="80">
        <f t="shared" si="369"/>
        <v>49.8</v>
      </c>
      <c r="DK186" s="80">
        <f t="shared" si="369"/>
        <v>50.4</v>
      </c>
      <c r="DL186" s="80">
        <f t="shared" si="369"/>
        <v>45.8</v>
      </c>
      <c r="DM186" s="80">
        <f t="shared" si="369"/>
        <v>60.4</v>
      </c>
      <c r="DN186" s="80">
        <f t="shared" si="369"/>
        <v>65</v>
      </c>
      <c r="DO186" s="80">
        <f t="shared" si="369"/>
        <v>60.6</v>
      </c>
      <c r="DP186" s="80">
        <f t="shared" si="370"/>
        <v>59</v>
      </c>
      <c r="DQ186" s="80">
        <f t="shared" si="370"/>
        <v>65.599999999999994</v>
      </c>
      <c r="DR186" s="80">
        <f t="shared" si="370"/>
        <v>64.2</v>
      </c>
      <c r="DS186" s="80">
        <f t="shared" si="370"/>
        <v>61.4</v>
      </c>
      <c r="DT186" s="80">
        <f t="shared" si="370"/>
        <v>68</v>
      </c>
      <c r="DU186" s="80">
        <f t="shared" si="370"/>
        <v>75.2</v>
      </c>
      <c r="DV186" s="80">
        <f t="shared" si="370"/>
        <v>77.2</v>
      </c>
      <c r="DW186" s="80">
        <f t="shared" si="370"/>
        <v>72.2</v>
      </c>
      <c r="DX186" s="80">
        <f t="shared" si="370"/>
        <v>75</v>
      </c>
      <c r="DY186" s="80">
        <f t="shared" si="370"/>
        <v>77.400000000000006</v>
      </c>
      <c r="DZ186" s="80">
        <f t="shared" si="371"/>
        <v>81.2</v>
      </c>
      <c r="EA186" s="80">
        <f t="shared" si="371"/>
        <v>83.4</v>
      </c>
      <c r="EB186" s="80">
        <f t="shared" si="371"/>
        <v>82.4</v>
      </c>
      <c r="EC186" s="80">
        <f t="shared" si="371"/>
        <v>80.400000000000006</v>
      </c>
      <c r="ED186" s="80">
        <f t="shared" si="371"/>
        <v>76.8</v>
      </c>
      <c r="EE186" s="80">
        <f t="shared" si="371"/>
        <v>75</v>
      </c>
      <c r="EF186" s="80">
        <f t="shared" si="371"/>
        <v>72.599999999999994</v>
      </c>
      <c r="EG186" s="80">
        <f t="shared" si="371"/>
        <v>82.4</v>
      </c>
      <c r="EH186" s="80">
        <f t="shared" si="371"/>
        <v>95</v>
      </c>
      <c r="EI186" s="80">
        <f t="shared" si="371"/>
        <v>94.6</v>
      </c>
      <c r="EJ186" s="80">
        <f t="shared" si="372"/>
        <v>91.8</v>
      </c>
      <c r="EK186" s="80">
        <f t="shared" si="372"/>
        <v>85.4</v>
      </c>
      <c r="EL186" s="80">
        <f t="shared" si="372"/>
        <v>77.2</v>
      </c>
      <c r="EM186" s="80" t="e">
        <f t="shared" si="372"/>
        <v>#N/A</v>
      </c>
      <c r="EN186" s="80" t="e">
        <f t="shared" si="372"/>
        <v>#N/A</v>
      </c>
      <c r="EO186" s="80" t="e">
        <f t="shared" si="372"/>
        <v>#N/A</v>
      </c>
      <c r="EP186" s="80" t="e">
        <f t="shared" si="372"/>
        <v>#N/A</v>
      </c>
      <c r="EQ186" s="80" t="e">
        <f t="shared" si="372"/>
        <v>#N/A</v>
      </c>
      <c r="ER186" s="80" t="e">
        <f t="shared" si="372"/>
        <v>#N/A</v>
      </c>
      <c r="ES186" s="80" t="e">
        <f t="shared" si="372"/>
        <v>#N/A</v>
      </c>
      <c r="ET186" s="80" t="e">
        <f t="shared" si="372"/>
        <v>#N/A</v>
      </c>
      <c r="EU186">
        <v>1</v>
      </c>
      <c r="EW186" s="10">
        <f t="shared" ca="1" si="373"/>
        <v>72.599999999999994</v>
      </c>
      <c r="EX186" s="10">
        <f t="shared" ca="1" si="373"/>
        <v>82.4</v>
      </c>
      <c r="EY186" s="10">
        <f t="shared" ca="1" si="373"/>
        <v>95</v>
      </c>
      <c r="EZ186" s="10">
        <f t="shared" ca="1" si="373"/>
        <v>94.6</v>
      </c>
      <c r="FA186" s="10">
        <f t="shared" ca="1" si="373"/>
        <v>91.8</v>
      </c>
      <c r="FB186" s="10">
        <f t="shared" ca="1" si="373"/>
        <v>85.4</v>
      </c>
      <c r="FC186" s="10">
        <f t="shared" ca="1" si="373"/>
        <v>77.2</v>
      </c>
      <c r="FD186" s="10">
        <f t="shared" ca="1" si="265"/>
        <v>85.571428571428584</v>
      </c>
      <c r="FE186" s="10" t="b">
        <f t="shared" ca="1" si="358"/>
        <v>1</v>
      </c>
      <c r="FF186" s="10">
        <f t="array" ref="FF186">MAX(IF(ISNA(J186:ET186),"",J186:ET186))</f>
        <v>95</v>
      </c>
      <c r="FG186" s="52">
        <f t="shared" ca="1" si="266"/>
        <v>0.9007518796992483</v>
      </c>
      <c r="FH186" t="str">
        <f t="shared" si="267"/>
        <v>SouthAmerica</v>
      </c>
      <c r="FI186" t="str">
        <f t="shared" si="268"/>
        <v>El Salvador</v>
      </c>
      <c r="FJ186" s="10">
        <f t="shared" si="269"/>
        <v>95</v>
      </c>
      <c r="FK186" s="10">
        <f t="shared" ca="1" si="270"/>
        <v>2781</v>
      </c>
      <c r="FL186">
        <f t="shared" ca="1" si="271"/>
        <v>0</v>
      </c>
      <c r="FM186">
        <f t="shared" ca="1" si="272"/>
        <v>0</v>
      </c>
      <c r="FN186">
        <f t="shared" ca="1" si="273"/>
        <v>0</v>
      </c>
      <c r="FO186">
        <f t="shared" ca="1" si="274"/>
        <v>0</v>
      </c>
      <c r="FP186">
        <f t="shared" ca="1" si="275"/>
        <v>6300000</v>
      </c>
    </row>
    <row r="187" spans="1:172" ht="30" customHeight="1" x14ac:dyDescent="0.25">
      <c r="A187" s="81">
        <f>VLOOKUP(D187,Countries!$D$5:$F$254,3,FALSE)</f>
        <v>194300000</v>
      </c>
      <c r="B187" s="86">
        <f t="shared" ca="1" si="260"/>
        <v>0.94321282105504001</v>
      </c>
      <c r="C187" s="80" t="str">
        <f>VLOOKUP(D187,Countries!$D$5:$E$254,2,FALSE)</f>
        <v>SouthAmerica</v>
      </c>
      <c r="D187" s="80" t="str">
        <f>Infections!A27</f>
        <v>Brazil</v>
      </c>
      <c r="E187" s="81">
        <f t="shared" ca="1" si="261"/>
        <v>614941</v>
      </c>
      <c r="F187" s="81">
        <f t="shared" ca="1" si="262"/>
        <v>23321.314285714288</v>
      </c>
      <c r="G187" s="100" t="str">
        <f t="shared" si="357"/>
        <v>Brazil</v>
      </c>
      <c r="H187" s="80">
        <f t="shared" si="263"/>
        <v>0</v>
      </c>
      <c r="I187" s="80">
        <f t="shared" si="264"/>
        <v>0</v>
      </c>
      <c r="J187" s="80" t="e">
        <f t="shared" si="359"/>
        <v>#N/A</v>
      </c>
      <c r="K187" s="80" t="e">
        <f t="shared" si="359"/>
        <v>#N/A</v>
      </c>
      <c r="L187" s="80" t="e">
        <f t="shared" si="359"/>
        <v>#N/A</v>
      </c>
      <c r="M187" s="80">
        <f t="shared" si="359"/>
        <v>0</v>
      </c>
      <c r="N187" s="80">
        <f t="shared" si="359"/>
        <v>0</v>
      </c>
      <c r="O187" s="80">
        <f t="shared" si="359"/>
        <v>0</v>
      </c>
      <c r="P187" s="80">
        <f t="shared" si="359"/>
        <v>0</v>
      </c>
      <c r="Q187" s="80">
        <f t="shared" si="359"/>
        <v>0</v>
      </c>
      <c r="R187" s="80">
        <f t="shared" si="359"/>
        <v>0</v>
      </c>
      <c r="S187" s="80">
        <f t="shared" si="359"/>
        <v>0</v>
      </c>
      <c r="T187" s="80">
        <f t="shared" si="360"/>
        <v>0</v>
      </c>
      <c r="U187" s="80">
        <f t="shared" si="360"/>
        <v>0</v>
      </c>
      <c r="V187" s="80">
        <f t="shared" si="360"/>
        <v>0</v>
      </c>
      <c r="W187" s="80">
        <f t="shared" si="360"/>
        <v>0</v>
      </c>
      <c r="X187" s="80">
        <f t="shared" si="360"/>
        <v>0</v>
      </c>
      <c r="Y187" s="80">
        <f t="shared" si="360"/>
        <v>0</v>
      </c>
      <c r="Z187" s="80">
        <f t="shared" si="360"/>
        <v>0</v>
      </c>
      <c r="AA187" s="80">
        <f t="shared" si="360"/>
        <v>0</v>
      </c>
      <c r="AB187" s="80">
        <f t="shared" si="360"/>
        <v>0</v>
      </c>
      <c r="AC187" s="80">
        <f t="shared" si="360"/>
        <v>0</v>
      </c>
      <c r="AD187" s="80">
        <f t="shared" si="361"/>
        <v>0</v>
      </c>
      <c r="AE187" s="80">
        <f t="shared" si="361"/>
        <v>0</v>
      </c>
      <c r="AF187" s="80">
        <f t="shared" si="361"/>
        <v>0</v>
      </c>
      <c r="AG187" s="80">
        <f t="shared" si="361"/>
        <v>0</v>
      </c>
      <c r="AH187" s="80">
        <f t="shared" si="361"/>
        <v>0</v>
      </c>
      <c r="AI187" s="80">
        <f t="shared" si="361"/>
        <v>0</v>
      </c>
      <c r="AJ187" s="80">
        <f t="shared" si="361"/>
        <v>0</v>
      </c>
      <c r="AK187" s="80">
        <f t="shared" si="361"/>
        <v>0</v>
      </c>
      <c r="AL187" s="80">
        <f t="shared" si="361"/>
        <v>0</v>
      </c>
      <c r="AM187" s="80">
        <f t="shared" si="361"/>
        <v>0</v>
      </c>
      <c r="AN187" s="80">
        <f t="shared" si="362"/>
        <v>0</v>
      </c>
      <c r="AO187" s="80">
        <f t="shared" si="362"/>
        <v>0</v>
      </c>
      <c r="AP187" s="80">
        <f t="shared" si="362"/>
        <v>0</v>
      </c>
      <c r="AQ187" s="80">
        <f t="shared" si="362"/>
        <v>0.2</v>
      </c>
      <c r="AR187" s="80">
        <f t="shared" si="362"/>
        <v>0.2</v>
      </c>
      <c r="AS187" s="80">
        <f t="shared" si="362"/>
        <v>0.2</v>
      </c>
      <c r="AT187" s="80">
        <f t="shared" si="362"/>
        <v>0.4</v>
      </c>
      <c r="AU187" s="80">
        <f t="shared" si="362"/>
        <v>0.4</v>
      </c>
      <c r="AV187" s="80">
        <f t="shared" si="362"/>
        <v>0.2</v>
      </c>
      <c r="AW187" s="80">
        <f t="shared" si="362"/>
        <v>0.2</v>
      </c>
      <c r="AX187" s="80">
        <f t="shared" si="363"/>
        <v>0.6</v>
      </c>
      <c r="AY187" s="80">
        <f t="shared" si="363"/>
        <v>0.4</v>
      </c>
      <c r="AZ187" s="80">
        <f t="shared" si="363"/>
        <v>2.2000000000000002</v>
      </c>
      <c r="BA187" s="80">
        <f t="shared" si="363"/>
        <v>2.2000000000000002</v>
      </c>
      <c r="BB187" s="80">
        <f t="shared" si="363"/>
        <v>3.6</v>
      </c>
      <c r="BC187" s="80">
        <f t="shared" si="363"/>
        <v>4.2</v>
      </c>
      <c r="BD187" s="80">
        <f t="shared" si="363"/>
        <v>5.4</v>
      </c>
      <c r="BE187" s="80">
        <f t="shared" si="363"/>
        <v>5</v>
      </c>
      <c r="BF187" s="80">
        <f t="shared" si="363"/>
        <v>7.8</v>
      </c>
      <c r="BG187" s="80">
        <f t="shared" si="363"/>
        <v>26.2</v>
      </c>
      <c r="BH187" s="80">
        <f t="shared" si="364"/>
        <v>25.2</v>
      </c>
      <c r="BI187" s="80">
        <f t="shared" si="364"/>
        <v>26.2</v>
      </c>
      <c r="BJ187" s="80">
        <f t="shared" si="364"/>
        <v>32.4</v>
      </c>
      <c r="BK187" s="80">
        <f t="shared" si="364"/>
        <v>53.8</v>
      </c>
      <c r="BL187" s="80">
        <f t="shared" si="364"/>
        <v>44.2</v>
      </c>
      <c r="BM187" s="80">
        <f t="shared" si="364"/>
        <v>94</v>
      </c>
      <c r="BN187" s="80">
        <f t="shared" si="364"/>
        <v>126.2</v>
      </c>
      <c r="BO187" s="80">
        <f t="shared" si="364"/>
        <v>164.2</v>
      </c>
      <c r="BP187" s="80">
        <f t="shared" si="364"/>
        <v>245</v>
      </c>
      <c r="BQ187" s="80">
        <f t="shared" si="364"/>
        <v>310.39999999999998</v>
      </c>
      <c r="BR187" s="80">
        <f t="shared" si="365"/>
        <v>325.2</v>
      </c>
      <c r="BS187" s="80">
        <f t="shared" si="365"/>
        <v>352.2</v>
      </c>
      <c r="BT187" s="80">
        <f t="shared" si="365"/>
        <v>392.8</v>
      </c>
      <c r="BU187" s="80">
        <f t="shared" si="365"/>
        <v>374.2</v>
      </c>
      <c r="BV187" s="80">
        <f t="shared" si="365"/>
        <v>396</v>
      </c>
      <c r="BW187" s="80">
        <f t="shared" si="365"/>
        <v>401.8</v>
      </c>
      <c r="BX187" s="80">
        <f t="shared" si="365"/>
        <v>405</v>
      </c>
      <c r="BY187" s="80">
        <f t="shared" si="365"/>
        <v>546.4</v>
      </c>
      <c r="BZ187" s="80">
        <f t="shared" si="365"/>
        <v>683.8</v>
      </c>
      <c r="CA187" s="80">
        <f t="shared" si="365"/>
        <v>828</v>
      </c>
      <c r="CB187" s="80">
        <f t="shared" si="366"/>
        <v>960</v>
      </c>
      <c r="CC187" s="80">
        <f t="shared" si="366"/>
        <v>1156.2</v>
      </c>
      <c r="CD187" s="80">
        <f t="shared" si="366"/>
        <v>1082.5999999999999</v>
      </c>
      <c r="CE187" s="80">
        <f t="shared" si="366"/>
        <v>1065</v>
      </c>
      <c r="CF187" s="80">
        <f t="shared" si="366"/>
        <v>1198</v>
      </c>
      <c r="CG187" s="80">
        <f t="shared" si="366"/>
        <v>1422.8</v>
      </c>
      <c r="CH187" s="80">
        <f t="shared" si="366"/>
        <v>1546.4</v>
      </c>
      <c r="CI187" s="80">
        <f t="shared" si="366"/>
        <v>1701.6</v>
      </c>
      <c r="CJ187" s="80">
        <f t="shared" si="366"/>
        <v>1713.2</v>
      </c>
      <c r="CK187" s="80">
        <f t="shared" si="366"/>
        <v>1631.6</v>
      </c>
      <c r="CL187" s="80">
        <f t="shared" si="367"/>
        <v>1452</v>
      </c>
      <c r="CM187" s="80">
        <f t="shared" si="367"/>
        <v>1434</v>
      </c>
      <c r="CN187" s="80">
        <f t="shared" si="367"/>
        <v>1736.4</v>
      </c>
      <c r="CO187" s="80">
        <f t="shared" si="367"/>
        <v>1939.6</v>
      </c>
      <c r="CP187" s="80">
        <f t="shared" si="367"/>
        <v>2298</v>
      </c>
      <c r="CQ187" s="80">
        <f t="shared" si="367"/>
        <v>2645.6</v>
      </c>
      <c r="CR187" s="80">
        <f t="shared" si="367"/>
        <v>2678.4</v>
      </c>
      <c r="CS187" s="80">
        <f t="shared" si="367"/>
        <v>2484.6</v>
      </c>
      <c r="CT187" s="80">
        <f t="shared" si="367"/>
        <v>2530.8000000000002</v>
      </c>
      <c r="CU187" s="80">
        <f t="shared" si="367"/>
        <v>2415</v>
      </c>
      <c r="CV187" s="80">
        <f t="shared" si="368"/>
        <v>2675.6</v>
      </c>
      <c r="CW187" s="80">
        <f t="shared" si="368"/>
        <v>3077.8</v>
      </c>
      <c r="CX187" s="80">
        <f t="shared" si="368"/>
        <v>3716.2</v>
      </c>
      <c r="CY187" s="80">
        <f t="shared" si="368"/>
        <v>4004.2</v>
      </c>
      <c r="CZ187" s="80">
        <f t="shared" si="368"/>
        <v>4337.8</v>
      </c>
      <c r="DA187" s="80">
        <f t="shared" si="368"/>
        <v>4639.8</v>
      </c>
      <c r="DB187" s="80">
        <f t="shared" si="368"/>
        <v>5128.3999999999996</v>
      </c>
      <c r="DC187" s="80">
        <f t="shared" si="368"/>
        <v>5572.6</v>
      </c>
      <c r="DD187" s="80">
        <f t="shared" si="368"/>
        <v>5820.4</v>
      </c>
      <c r="DE187" s="80">
        <f t="shared" si="368"/>
        <v>5930.8</v>
      </c>
      <c r="DF187" s="80">
        <f t="shared" si="369"/>
        <v>5718.2</v>
      </c>
      <c r="DG187" s="80">
        <f t="shared" si="369"/>
        <v>5787</v>
      </c>
      <c r="DH187" s="80">
        <f t="shared" si="369"/>
        <v>5653.6</v>
      </c>
      <c r="DI187" s="80">
        <f t="shared" si="369"/>
        <v>6881.8</v>
      </c>
      <c r="DJ187" s="80">
        <f t="shared" si="369"/>
        <v>7734.6</v>
      </c>
      <c r="DK187" s="80">
        <f t="shared" si="369"/>
        <v>9013.6</v>
      </c>
      <c r="DL187" s="80">
        <f t="shared" si="369"/>
        <v>9488.2000000000007</v>
      </c>
      <c r="DM187" s="80">
        <f t="shared" si="369"/>
        <v>9448.7999999999993</v>
      </c>
      <c r="DN187" s="80">
        <f t="shared" si="369"/>
        <v>8596.6</v>
      </c>
      <c r="DO187" s="80">
        <f t="shared" si="369"/>
        <v>8488.2000000000007</v>
      </c>
      <c r="DP187" s="80">
        <f t="shared" si="370"/>
        <v>8648.6</v>
      </c>
      <c r="DQ187" s="80">
        <f t="shared" si="370"/>
        <v>9420.7999999999993</v>
      </c>
      <c r="DR187" s="80">
        <f t="shared" si="370"/>
        <v>11518.4</v>
      </c>
      <c r="DS187" s="80">
        <f t="shared" si="370"/>
        <v>12783.4</v>
      </c>
      <c r="DT187" s="80">
        <f t="shared" si="370"/>
        <v>12573.2</v>
      </c>
      <c r="DU187" s="80">
        <f t="shared" si="370"/>
        <v>13046.2</v>
      </c>
      <c r="DV187" s="80">
        <f t="shared" si="370"/>
        <v>13744</v>
      </c>
      <c r="DW187" s="80">
        <f t="shared" si="370"/>
        <v>14257.6</v>
      </c>
      <c r="DX187" s="80">
        <f t="shared" si="370"/>
        <v>15315.2</v>
      </c>
      <c r="DY187" s="80">
        <f t="shared" si="370"/>
        <v>17962</v>
      </c>
      <c r="DZ187" s="80">
        <f t="shared" si="371"/>
        <v>18406</v>
      </c>
      <c r="EA187" s="80">
        <f t="shared" si="371"/>
        <v>18265.2</v>
      </c>
      <c r="EB187" s="80">
        <f t="shared" si="371"/>
        <v>16663.8</v>
      </c>
      <c r="EC187" s="80">
        <f t="shared" si="371"/>
        <v>16227</v>
      </c>
      <c r="ED187" s="80">
        <f t="shared" si="371"/>
        <v>16186.2</v>
      </c>
      <c r="EE187" s="80">
        <f t="shared" si="371"/>
        <v>18168</v>
      </c>
      <c r="EF187" s="80">
        <f t="shared" si="371"/>
        <v>20391</v>
      </c>
      <c r="EG187" s="80">
        <f t="shared" si="371"/>
        <v>24708.400000000001</v>
      </c>
      <c r="EH187" s="80">
        <f t="shared" si="371"/>
        <v>24725.4</v>
      </c>
      <c r="EI187" s="80">
        <f t="shared" si="371"/>
        <v>22925.200000000001</v>
      </c>
      <c r="EJ187" s="80">
        <f t="shared" si="372"/>
        <v>23429</v>
      </c>
      <c r="EK187" s="80">
        <f t="shared" si="372"/>
        <v>23770</v>
      </c>
      <c r="EL187" s="80">
        <f t="shared" si="372"/>
        <v>23300.2</v>
      </c>
      <c r="EM187" s="80" t="e">
        <f t="shared" si="372"/>
        <v>#N/A</v>
      </c>
      <c r="EN187" s="80" t="e">
        <f t="shared" si="372"/>
        <v>#N/A</v>
      </c>
      <c r="EO187" s="80" t="e">
        <f t="shared" si="372"/>
        <v>#N/A</v>
      </c>
      <c r="EP187" s="80" t="e">
        <f t="shared" si="372"/>
        <v>#N/A</v>
      </c>
      <c r="EQ187" s="80" t="e">
        <f t="shared" si="372"/>
        <v>#N/A</v>
      </c>
      <c r="ER187" s="80" t="e">
        <f t="shared" si="372"/>
        <v>#N/A</v>
      </c>
      <c r="ES187" s="80" t="e">
        <f t="shared" si="372"/>
        <v>#N/A</v>
      </c>
      <c r="ET187" s="80" t="e">
        <f t="shared" si="372"/>
        <v>#N/A</v>
      </c>
      <c r="EU187">
        <v>1</v>
      </c>
      <c r="EW187" s="10">
        <f t="shared" ca="1" si="373"/>
        <v>20391</v>
      </c>
      <c r="EX187" s="10">
        <f t="shared" ca="1" si="373"/>
        <v>24708.400000000001</v>
      </c>
      <c r="EY187" s="10">
        <f t="shared" ca="1" si="373"/>
        <v>24725.4</v>
      </c>
      <c r="EZ187" s="10">
        <f t="shared" ca="1" si="373"/>
        <v>22925.200000000001</v>
      </c>
      <c r="FA187" s="10">
        <f t="shared" ca="1" si="373"/>
        <v>23429</v>
      </c>
      <c r="FB187" s="10">
        <f t="shared" ca="1" si="373"/>
        <v>23770</v>
      </c>
      <c r="FC187" s="10">
        <f t="shared" ca="1" si="373"/>
        <v>23300.2</v>
      </c>
      <c r="FD187" s="10">
        <f t="shared" ca="1" si="265"/>
        <v>23321.314285714288</v>
      </c>
      <c r="FE187" s="10" t="b">
        <f t="shared" ca="1" si="358"/>
        <v>1</v>
      </c>
      <c r="FF187" s="10">
        <f t="array" ref="FF187">MAX(IF(ISNA(J187:ET187),"",J187:ET187))</f>
        <v>24725.4</v>
      </c>
      <c r="FG187" s="52">
        <f t="shared" ca="1" si="266"/>
        <v>0.94321282105504001</v>
      </c>
      <c r="FH187" t="str">
        <f t="shared" si="267"/>
        <v>SouthAmerica</v>
      </c>
      <c r="FI187" t="str">
        <f t="shared" si="268"/>
        <v>Brazil</v>
      </c>
      <c r="FJ187" s="10">
        <f t="shared" si="269"/>
        <v>24725.4</v>
      </c>
      <c r="FK187" s="10">
        <f t="shared" ca="1" si="270"/>
        <v>614941</v>
      </c>
      <c r="FL187">
        <f t="shared" ca="1" si="271"/>
        <v>0</v>
      </c>
      <c r="FM187">
        <f t="shared" ca="1" si="272"/>
        <v>0</v>
      </c>
      <c r="FN187">
        <f t="shared" ca="1" si="273"/>
        <v>0</v>
      </c>
      <c r="FO187">
        <f t="shared" ca="1" si="274"/>
        <v>0</v>
      </c>
      <c r="FP187">
        <f t="shared" ca="1" si="275"/>
        <v>194300000</v>
      </c>
    </row>
    <row r="188" spans="1:172" ht="30" customHeight="1" x14ac:dyDescent="0.25">
      <c r="A188" s="81">
        <f>VLOOKUP(D188,Countries!$D$5:$F$254,3,FALSE)</f>
        <v>40800000</v>
      </c>
      <c r="B188" s="86">
        <f t="shared" ca="1" si="260"/>
        <v>0.91399160718769057</v>
      </c>
      <c r="C188" s="80" t="str">
        <f>VLOOKUP(D188,Countries!$D$5:$E$254,2,FALSE)</f>
        <v>SouthAmerica</v>
      </c>
      <c r="D188" s="80" t="str">
        <f>Infections!A10</f>
        <v>Argentina</v>
      </c>
      <c r="E188" s="81">
        <f t="shared" ca="1" si="261"/>
        <v>20197</v>
      </c>
      <c r="F188" s="81">
        <f t="shared" ca="1" si="262"/>
        <v>728.08571428571429</v>
      </c>
      <c r="G188" s="100" t="str">
        <f t="shared" si="357"/>
        <v>Argentina</v>
      </c>
      <c r="H188" s="80">
        <f t="shared" si="263"/>
        <v>0</v>
      </c>
      <c r="I188" s="80">
        <f t="shared" si="264"/>
        <v>0</v>
      </c>
      <c r="J188" s="80" t="e">
        <f t="shared" si="359"/>
        <v>#N/A</v>
      </c>
      <c r="K188" s="80" t="e">
        <f t="shared" si="359"/>
        <v>#N/A</v>
      </c>
      <c r="L188" s="80" t="e">
        <f t="shared" si="359"/>
        <v>#N/A</v>
      </c>
      <c r="M188" s="80">
        <f t="shared" si="359"/>
        <v>0</v>
      </c>
      <c r="N188" s="80">
        <f t="shared" si="359"/>
        <v>0</v>
      </c>
      <c r="O188" s="80">
        <f t="shared" si="359"/>
        <v>0</v>
      </c>
      <c r="P188" s="80">
        <f t="shared" si="359"/>
        <v>0</v>
      </c>
      <c r="Q188" s="80">
        <f t="shared" si="359"/>
        <v>0</v>
      </c>
      <c r="R188" s="80">
        <f t="shared" si="359"/>
        <v>0</v>
      </c>
      <c r="S188" s="80">
        <f t="shared" si="359"/>
        <v>0</v>
      </c>
      <c r="T188" s="80">
        <f t="shared" si="360"/>
        <v>0</v>
      </c>
      <c r="U188" s="80">
        <f t="shared" si="360"/>
        <v>0</v>
      </c>
      <c r="V188" s="80">
        <f t="shared" si="360"/>
        <v>0</v>
      </c>
      <c r="W188" s="80">
        <f t="shared" si="360"/>
        <v>0</v>
      </c>
      <c r="X188" s="80">
        <f t="shared" si="360"/>
        <v>0</v>
      </c>
      <c r="Y188" s="80">
        <f t="shared" si="360"/>
        <v>0</v>
      </c>
      <c r="Z188" s="80">
        <f t="shared" si="360"/>
        <v>0</v>
      </c>
      <c r="AA188" s="80">
        <f t="shared" si="360"/>
        <v>0</v>
      </c>
      <c r="AB188" s="80">
        <f t="shared" si="360"/>
        <v>0</v>
      </c>
      <c r="AC188" s="80">
        <f t="shared" si="360"/>
        <v>0</v>
      </c>
      <c r="AD188" s="80">
        <f t="shared" si="361"/>
        <v>0</v>
      </c>
      <c r="AE188" s="80">
        <f t="shared" si="361"/>
        <v>0</v>
      </c>
      <c r="AF188" s="80">
        <f t="shared" si="361"/>
        <v>0</v>
      </c>
      <c r="AG188" s="80">
        <f t="shared" si="361"/>
        <v>0</v>
      </c>
      <c r="AH188" s="80">
        <f t="shared" si="361"/>
        <v>0</v>
      </c>
      <c r="AI188" s="80">
        <f t="shared" si="361"/>
        <v>0</v>
      </c>
      <c r="AJ188" s="80">
        <f t="shared" si="361"/>
        <v>0</v>
      </c>
      <c r="AK188" s="80">
        <f t="shared" si="361"/>
        <v>0</v>
      </c>
      <c r="AL188" s="80">
        <f t="shared" si="361"/>
        <v>0</v>
      </c>
      <c r="AM188" s="80">
        <f t="shared" si="361"/>
        <v>0</v>
      </c>
      <c r="AN188" s="80">
        <f t="shared" si="362"/>
        <v>0</v>
      </c>
      <c r="AO188" s="80">
        <f t="shared" si="362"/>
        <v>0</v>
      </c>
      <c r="AP188" s="80">
        <f t="shared" si="362"/>
        <v>0</v>
      </c>
      <c r="AQ188" s="80">
        <f t="shared" si="362"/>
        <v>0</v>
      </c>
      <c r="AR188" s="80">
        <f t="shared" si="362"/>
        <v>0</v>
      </c>
      <c r="AS188" s="80">
        <f t="shared" si="362"/>
        <v>0</v>
      </c>
      <c r="AT188" s="80">
        <f t="shared" si="362"/>
        <v>0</v>
      </c>
      <c r="AU188" s="80">
        <f t="shared" si="362"/>
        <v>0</v>
      </c>
      <c r="AV188" s="80">
        <f t="shared" si="362"/>
        <v>0</v>
      </c>
      <c r="AW188" s="80">
        <f t="shared" si="362"/>
        <v>0.2</v>
      </c>
      <c r="AX188" s="80">
        <f t="shared" si="363"/>
        <v>0.2</v>
      </c>
      <c r="AY188" s="80">
        <f t="shared" si="363"/>
        <v>0.2</v>
      </c>
      <c r="AZ188" s="80">
        <f t="shared" si="363"/>
        <v>0.4</v>
      </c>
      <c r="BA188" s="80">
        <f t="shared" si="363"/>
        <v>1.6</v>
      </c>
      <c r="BB188" s="80">
        <f t="shared" si="363"/>
        <v>2.2000000000000002</v>
      </c>
      <c r="BC188" s="80">
        <f t="shared" si="363"/>
        <v>2.2000000000000002</v>
      </c>
      <c r="BD188" s="80">
        <f t="shared" si="363"/>
        <v>3.2</v>
      </c>
      <c r="BE188" s="80">
        <f t="shared" si="363"/>
        <v>3.4</v>
      </c>
      <c r="BF188" s="80">
        <f t="shared" si="363"/>
        <v>2.2000000000000002</v>
      </c>
      <c r="BG188" s="80">
        <f t="shared" si="363"/>
        <v>3.8</v>
      </c>
      <c r="BH188" s="80">
        <f t="shared" si="364"/>
        <v>4.4000000000000004</v>
      </c>
      <c r="BI188" s="80">
        <f t="shared" si="364"/>
        <v>5.6</v>
      </c>
      <c r="BJ188" s="80">
        <f t="shared" si="364"/>
        <v>7.4</v>
      </c>
      <c r="BK188" s="80">
        <f t="shared" si="364"/>
        <v>9.8000000000000007</v>
      </c>
      <c r="BL188" s="80">
        <f t="shared" si="364"/>
        <v>9.6</v>
      </c>
      <c r="BM188" s="80">
        <f t="shared" si="364"/>
        <v>12.6</v>
      </c>
      <c r="BN188" s="80">
        <f t="shared" si="364"/>
        <v>16.600000000000001</v>
      </c>
      <c r="BO188" s="80">
        <f t="shared" si="364"/>
        <v>20.399999999999999</v>
      </c>
      <c r="BP188" s="80">
        <f t="shared" si="364"/>
        <v>39.6</v>
      </c>
      <c r="BQ188" s="80">
        <f t="shared" si="364"/>
        <v>44.4</v>
      </c>
      <c r="BR188" s="80">
        <f t="shared" si="365"/>
        <v>58</v>
      </c>
      <c r="BS188" s="80">
        <f t="shared" si="365"/>
        <v>51.8</v>
      </c>
      <c r="BT188" s="80">
        <f t="shared" si="365"/>
        <v>68.8</v>
      </c>
      <c r="BU188" s="80">
        <f t="shared" si="365"/>
        <v>64.599999999999994</v>
      </c>
      <c r="BV188" s="80">
        <f t="shared" si="365"/>
        <v>77.8</v>
      </c>
      <c r="BW188" s="80">
        <f t="shared" si="365"/>
        <v>71.599999999999994</v>
      </c>
      <c r="BX188" s="80">
        <f t="shared" si="365"/>
        <v>86.6</v>
      </c>
      <c r="BY188" s="80">
        <f t="shared" si="365"/>
        <v>110.4</v>
      </c>
      <c r="BZ188" s="80">
        <f t="shared" si="365"/>
        <v>93</v>
      </c>
      <c r="CA188" s="80">
        <f t="shared" si="365"/>
        <v>88.6</v>
      </c>
      <c r="CB188" s="80">
        <f t="shared" si="366"/>
        <v>104</v>
      </c>
      <c r="CC188" s="80">
        <f t="shared" si="366"/>
        <v>126.2</v>
      </c>
      <c r="CD188" s="80">
        <f t="shared" si="366"/>
        <v>79.400000000000006</v>
      </c>
      <c r="CE188" s="80">
        <f t="shared" si="366"/>
        <v>100</v>
      </c>
      <c r="CF188" s="80">
        <f t="shared" si="366"/>
        <v>99</v>
      </c>
      <c r="CG188" s="80">
        <f t="shared" si="366"/>
        <v>90</v>
      </c>
      <c r="CH188" s="80">
        <f t="shared" si="366"/>
        <v>68.8</v>
      </c>
      <c r="CI188" s="80">
        <f t="shared" si="366"/>
        <v>104.8</v>
      </c>
      <c r="CJ188" s="80">
        <f t="shared" si="366"/>
        <v>84.2</v>
      </c>
      <c r="CK188" s="80">
        <f t="shared" si="366"/>
        <v>102.8</v>
      </c>
      <c r="CL188" s="80">
        <f t="shared" si="367"/>
        <v>98.6</v>
      </c>
      <c r="CM188" s="80">
        <f t="shared" si="367"/>
        <v>96.4</v>
      </c>
      <c r="CN188" s="80">
        <f t="shared" si="367"/>
        <v>93.6</v>
      </c>
      <c r="CO188" s="80">
        <f t="shared" si="367"/>
        <v>119.2</v>
      </c>
      <c r="CP188" s="80">
        <f t="shared" si="367"/>
        <v>105.4</v>
      </c>
      <c r="CQ188" s="80">
        <f t="shared" si="367"/>
        <v>110</v>
      </c>
      <c r="CR188" s="80">
        <f t="shared" si="367"/>
        <v>112.4</v>
      </c>
      <c r="CS188" s="80">
        <f t="shared" si="367"/>
        <v>99.6</v>
      </c>
      <c r="CT188" s="80">
        <f t="shared" si="367"/>
        <v>92</v>
      </c>
      <c r="CU188" s="80">
        <f t="shared" si="367"/>
        <v>95</v>
      </c>
      <c r="CV188" s="80">
        <f t="shared" si="368"/>
        <v>135.4</v>
      </c>
      <c r="CW188" s="80">
        <f t="shared" si="368"/>
        <v>153.6</v>
      </c>
      <c r="CX188" s="80">
        <f t="shared" si="368"/>
        <v>167.8</v>
      </c>
      <c r="CY188" s="80">
        <f t="shared" si="368"/>
        <v>172.2</v>
      </c>
      <c r="CZ188" s="80">
        <f t="shared" si="368"/>
        <v>171.8</v>
      </c>
      <c r="DA188" s="80">
        <f t="shared" si="368"/>
        <v>138.4</v>
      </c>
      <c r="DB188" s="80">
        <f t="shared" si="368"/>
        <v>135.6</v>
      </c>
      <c r="DC188" s="80">
        <f t="shared" si="368"/>
        <v>129.6</v>
      </c>
      <c r="DD188" s="80">
        <f t="shared" si="368"/>
        <v>128</v>
      </c>
      <c r="DE188" s="80">
        <f t="shared" si="368"/>
        <v>135.6</v>
      </c>
      <c r="DF188" s="80">
        <f t="shared" si="369"/>
        <v>131.19999999999999</v>
      </c>
      <c r="DG188" s="80">
        <f t="shared" si="369"/>
        <v>120.4</v>
      </c>
      <c r="DH188" s="80">
        <f t="shared" si="369"/>
        <v>118.4</v>
      </c>
      <c r="DI188" s="80">
        <f t="shared" si="369"/>
        <v>135.19999999999999</v>
      </c>
      <c r="DJ188" s="80">
        <f t="shared" si="369"/>
        <v>138</v>
      </c>
      <c r="DK188" s="80">
        <f t="shared" si="369"/>
        <v>165.6</v>
      </c>
      <c r="DL188" s="80">
        <f t="shared" si="369"/>
        <v>177.8</v>
      </c>
      <c r="DM188" s="80">
        <f t="shared" si="369"/>
        <v>202.8</v>
      </c>
      <c r="DN188" s="80">
        <f t="shared" si="369"/>
        <v>214</v>
      </c>
      <c r="DO188" s="80">
        <f t="shared" si="369"/>
        <v>238.4</v>
      </c>
      <c r="DP188" s="80">
        <f t="shared" si="370"/>
        <v>253.6</v>
      </c>
      <c r="DQ188" s="80">
        <f t="shared" si="370"/>
        <v>271.60000000000002</v>
      </c>
      <c r="DR188" s="80">
        <f t="shared" si="370"/>
        <v>289</v>
      </c>
      <c r="DS188" s="80">
        <f t="shared" si="370"/>
        <v>305.39999999999998</v>
      </c>
      <c r="DT188" s="80">
        <f t="shared" si="370"/>
        <v>301</v>
      </c>
      <c r="DU188" s="80">
        <f t="shared" si="370"/>
        <v>298.39999999999998</v>
      </c>
      <c r="DV188" s="80">
        <f t="shared" si="370"/>
        <v>335</v>
      </c>
      <c r="DW188" s="80">
        <f t="shared" si="370"/>
        <v>360.8</v>
      </c>
      <c r="DX188" s="80">
        <f t="shared" si="370"/>
        <v>425.2</v>
      </c>
      <c r="DY188" s="80">
        <f t="shared" si="370"/>
        <v>516.20000000000005</v>
      </c>
      <c r="DZ188" s="80">
        <f t="shared" si="371"/>
        <v>596.4</v>
      </c>
      <c r="EA188" s="80">
        <f t="shared" si="371"/>
        <v>653.4</v>
      </c>
      <c r="EB188" s="80">
        <f t="shared" si="371"/>
        <v>669</v>
      </c>
      <c r="EC188" s="80">
        <f t="shared" si="371"/>
        <v>659.4</v>
      </c>
      <c r="ED188" s="80">
        <f t="shared" si="371"/>
        <v>656.8</v>
      </c>
      <c r="EE188" s="80">
        <f t="shared" si="371"/>
        <v>669.8</v>
      </c>
      <c r="EF188" s="80">
        <f t="shared" si="371"/>
        <v>668.6</v>
      </c>
      <c r="EG188" s="80">
        <f t="shared" si="371"/>
        <v>717.2</v>
      </c>
      <c r="EH188" s="80">
        <f t="shared" si="371"/>
        <v>724.6</v>
      </c>
      <c r="EI188" s="80">
        <f t="shared" si="371"/>
        <v>696.4</v>
      </c>
      <c r="EJ188" s="80">
        <f t="shared" si="372"/>
        <v>723.4</v>
      </c>
      <c r="EK188" s="80">
        <f t="shared" si="372"/>
        <v>769.8</v>
      </c>
      <c r="EL188" s="80">
        <f t="shared" si="372"/>
        <v>796.6</v>
      </c>
      <c r="EM188" s="80" t="e">
        <f t="shared" si="372"/>
        <v>#N/A</v>
      </c>
      <c r="EN188" s="80" t="e">
        <f t="shared" si="372"/>
        <v>#N/A</v>
      </c>
      <c r="EO188" s="80" t="e">
        <f t="shared" si="372"/>
        <v>#N/A</v>
      </c>
      <c r="EP188" s="80" t="e">
        <f t="shared" si="372"/>
        <v>#N/A</v>
      </c>
      <c r="EQ188" s="80" t="e">
        <f t="shared" si="372"/>
        <v>#N/A</v>
      </c>
      <c r="ER188" s="80" t="e">
        <f t="shared" si="372"/>
        <v>#N/A</v>
      </c>
      <c r="ES188" s="80" t="e">
        <f t="shared" si="372"/>
        <v>#N/A</v>
      </c>
      <c r="ET188" s="80" t="e">
        <f t="shared" si="372"/>
        <v>#N/A</v>
      </c>
      <c r="EU188">
        <v>1</v>
      </c>
      <c r="EW188" s="10">
        <f t="shared" ca="1" si="373"/>
        <v>668.6</v>
      </c>
      <c r="EX188" s="10">
        <f t="shared" ca="1" si="373"/>
        <v>717.2</v>
      </c>
      <c r="EY188" s="10">
        <f t="shared" ca="1" si="373"/>
        <v>724.6</v>
      </c>
      <c r="EZ188" s="10">
        <f t="shared" ca="1" si="373"/>
        <v>696.4</v>
      </c>
      <c r="FA188" s="10">
        <f t="shared" ca="1" si="373"/>
        <v>723.4</v>
      </c>
      <c r="FB188" s="10">
        <f t="shared" ca="1" si="373"/>
        <v>769.8</v>
      </c>
      <c r="FC188" s="10">
        <f t="shared" ca="1" si="373"/>
        <v>796.6</v>
      </c>
      <c r="FD188" s="10">
        <f t="shared" ca="1" si="265"/>
        <v>728.08571428571429</v>
      </c>
      <c r="FE188" s="10" t="b">
        <f t="shared" ca="1" si="358"/>
        <v>1</v>
      </c>
      <c r="FF188" s="10">
        <f t="array" ref="FF188">MAX(IF(ISNA(J188:ET188),"",J188:ET188))</f>
        <v>796.6</v>
      </c>
      <c r="FG188" s="52">
        <f t="shared" ca="1" si="266"/>
        <v>0.91399160718769057</v>
      </c>
      <c r="FH188" t="str">
        <f t="shared" si="267"/>
        <v>SouthAmerica</v>
      </c>
      <c r="FI188" t="str">
        <f t="shared" si="268"/>
        <v>Argentina</v>
      </c>
      <c r="FJ188" s="10">
        <f t="shared" si="269"/>
        <v>796.6</v>
      </c>
      <c r="FK188" s="10">
        <f t="shared" ca="1" si="270"/>
        <v>20197</v>
      </c>
      <c r="FL188">
        <f t="shared" ca="1" si="271"/>
        <v>0</v>
      </c>
      <c r="FM188">
        <f t="shared" ca="1" si="272"/>
        <v>0</v>
      </c>
      <c r="FN188">
        <f t="shared" ca="1" si="273"/>
        <v>0</v>
      </c>
      <c r="FO188">
        <f t="shared" ca="1" si="274"/>
        <v>0</v>
      </c>
      <c r="FP188">
        <f t="shared" ca="1" si="275"/>
        <v>40800000</v>
      </c>
    </row>
    <row r="189" spans="1:172" ht="30" customHeight="1" x14ac:dyDescent="0.25">
      <c r="A189" s="81">
        <f>VLOOKUP(D189,Countries!$D$5:$F$254,3,FALSE)</f>
        <v>10800000</v>
      </c>
      <c r="B189" s="86">
        <f t="shared" ca="1" si="260"/>
        <v>0.93417462482946811</v>
      </c>
      <c r="C189" s="80" t="str">
        <f>VLOOKUP(D189,Countries!$D$5:$E$254,2,FALSE)</f>
        <v>SouthAmerica</v>
      </c>
      <c r="D189" s="80" t="str">
        <f>Infections!A24</f>
        <v>Bolivia</v>
      </c>
      <c r="E189" s="81">
        <f t="shared" ca="1" si="261"/>
        <v>12245</v>
      </c>
      <c r="F189" s="81">
        <f t="shared" ca="1" si="262"/>
        <v>547.80000000000007</v>
      </c>
      <c r="G189" s="100" t="str">
        <f t="shared" si="357"/>
        <v>Bolivia</v>
      </c>
      <c r="H189" s="80">
        <f t="shared" si="263"/>
        <v>0</v>
      </c>
      <c r="I189" s="80">
        <f t="shared" si="264"/>
        <v>0</v>
      </c>
      <c r="J189" s="80" t="e">
        <f t="shared" si="359"/>
        <v>#N/A</v>
      </c>
      <c r="K189" s="80" t="e">
        <f t="shared" si="359"/>
        <v>#N/A</v>
      </c>
      <c r="L189" s="80" t="e">
        <f t="shared" si="359"/>
        <v>#N/A</v>
      </c>
      <c r="M189" s="80">
        <f t="shared" si="359"/>
        <v>0</v>
      </c>
      <c r="N189" s="80">
        <f t="shared" si="359"/>
        <v>0</v>
      </c>
      <c r="O189" s="80">
        <f t="shared" si="359"/>
        <v>0</v>
      </c>
      <c r="P189" s="80">
        <f t="shared" si="359"/>
        <v>0</v>
      </c>
      <c r="Q189" s="80">
        <f t="shared" si="359"/>
        <v>0</v>
      </c>
      <c r="R189" s="80">
        <f t="shared" si="359"/>
        <v>0</v>
      </c>
      <c r="S189" s="80">
        <f t="shared" si="359"/>
        <v>0</v>
      </c>
      <c r="T189" s="80">
        <f t="shared" si="360"/>
        <v>0</v>
      </c>
      <c r="U189" s="80">
        <f t="shared" si="360"/>
        <v>0</v>
      </c>
      <c r="V189" s="80">
        <f t="shared" si="360"/>
        <v>0</v>
      </c>
      <c r="W189" s="80">
        <f t="shared" si="360"/>
        <v>0</v>
      </c>
      <c r="X189" s="80">
        <f t="shared" si="360"/>
        <v>0</v>
      </c>
      <c r="Y189" s="80">
        <f t="shared" si="360"/>
        <v>0</v>
      </c>
      <c r="Z189" s="80">
        <f t="shared" si="360"/>
        <v>0</v>
      </c>
      <c r="AA189" s="80">
        <f t="shared" si="360"/>
        <v>0</v>
      </c>
      <c r="AB189" s="80">
        <f t="shared" si="360"/>
        <v>0</v>
      </c>
      <c r="AC189" s="80">
        <f t="shared" si="360"/>
        <v>0</v>
      </c>
      <c r="AD189" s="80">
        <f t="shared" si="361"/>
        <v>0</v>
      </c>
      <c r="AE189" s="80">
        <f t="shared" si="361"/>
        <v>0</v>
      </c>
      <c r="AF189" s="80">
        <f t="shared" si="361"/>
        <v>0</v>
      </c>
      <c r="AG189" s="80">
        <f t="shared" si="361"/>
        <v>0</v>
      </c>
      <c r="AH189" s="80">
        <f t="shared" si="361"/>
        <v>0</v>
      </c>
      <c r="AI189" s="80">
        <f t="shared" si="361"/>
        <v>0</v>
      </c>
      <c r="AJ189" s="80">
        <f t="shared" si="361"/>
        <v>0</v>
      </c>
      <c r="AK189" s="80">
        <f t="shared" si="361"/>
        <v>0</v>
      </c>
      <c r="AL189" s="80">
        <f t="shared" si="361"/>
        <v>0</v>
      </c>
      <c r="AM189" s="80">
        <f t="shared" si="361"/>
        <v>0</v>
      </c>
      <c r="AN189" s="80">
        <f t="shared" si="362"/>
        <v>0</v>
      </c>
      <c r="AO189" s="80">
        <f t="shared" si="362"/>
        <v>0</v>
      </c>
      <c r="AP189" s="80">
        <f t="shared" si="362"/>
        <v>0</v>
      </c>
      <c r="AQ189" s="80">
        <f t="shared" si="362"/>
        <v>0</v>
      </c>
      <c r="AR189" s="80">
        <f t="shared" si="362"/>
        <v>0</v>
      </c>
      <c r="AS189" s="80">
        <f t="shared" si="362"/>
        <v>0</v>
      </c>
      <c r="AT189" s="80">
        <f t="shared" si="362"/>
        <v>0</v>
      </c>
      <c r="AU189" s="80">
        <f t="shared" si="362"/>
        <v>0</v>
      </c>
      <c r="AV189" s="80">
        <f t="shared" si="362"/>
        <v>0</v>
      </c>
      <c r="AW189" s="80">
        <f t="shared" si="362"/>
        <v>0</v>
      </c>
      <c r="AX189" s="80">
        <f t="shared" si="363"/>
        <v>0</v>
      </c>
      <c r="AY189" s="80">
        <f t="shared" si="363"/>
        <v>0</v>
      </c>
      <c r="AZ189" s="80">
        <f t="shared" si="363"/>
        <v>0</v>
      </c>
      <c r="BA189" s="80">
        <f t="shared" si="363"/>
        <v>0</v>
      </c>
      <c r="BB189" s="80">
        <f t="shared" si="363"/>
        <v>0</v>
      </c>
      <c r="BC189" s="80">
        <f t="shared" si="363"/>
        <v>0</v>
      </c>
      <c r="BD189" s="80">
        <f t="shared" si="363"/>
        <v>0</v>
      </c>
      <c r="BE189" s="80">
        <f t="shared" si="363"/>
        <v>0.4</v>
      </c>
      <c r="BF189" s="80">
        <f t="shared" si="363"/>
        <v>0.4</v>
      </c>
      <c r="BG189" s="80">
        <f t="shared" si="363"/>
        <v>0.6</v>
      </c>
      <c r="BH189" s="80">
        <f t="shared" si="364"/>
        <v>2</v>
      </c>
      <c r="BI189" s="80">
        <f t="shared" si="364"/>
        <v>2</v>
      </c>
      <c r="BJ189" s="80">
        <f t="shared" si="364"/>
        <v>1.8</v>
      </c>
      <c r="BK189" s="80">
        <f t="shared" si="364"/>
        <v>1.8</v>
      </c>
      <c r="BL189" s="80">
        <f t="shared" si="364"/>
        <v>1.8</v>
      </c>
      <c r="BM189" s="80">
        <f t="shared" si="364"/>
        <v>0.4</v>
      </c>
      <c r="BN189" s="80">
        <f t="shared" si="364"/>
        <v>1</v>
      </c>
      <c r="BO189" s="80">
        <f t="shared" si="364"/>
        <v>1.6</v>
      </c>
      <c r="BP189" s="80">
        <f t="shared" si="364"/>
        <v>2.6</v>
      </c>
      <c r="BQ189" s="80">
        <f t="shared" si="364"/>
        <v>3</v>
      </c>
      <c r="BR189" s="80">
        <f t="shared" si="365"/>
        <v>3.4</v>
      </c>
      <c r="BS189" s="80">
        <f t="shared" si="365"/>
        <v>3.4</v>
      </c>
      <c r="BT189" s="80">
        <f t="shared" si="365"/>
        <v>4.8</v>
      </c>
      <c r="BU189" s="80">
        <f t="shared" si="365"/>
        <v>7.4</v>
      </c>
      <c r="BV189" s="80">
        <f t="shared" si="365"/>
        <v>9.4</v>
      </c>
      <c r="BW189" s="80">
        <f t="shared" si="365"/>
        <v>10.4</v>
      </c>
      <c r="BX189" s="80">
        <f t="shared" si="365"/>
        <v>13</v>
      </c>
      <c r="BY189" s="80">
        <f t="shared" si="365"/>
        <v>12.8</v>
      </c>
      <c r="BZ189" s="80">
        <f t="shared" si="365"/>
        <v>10.8</v>
      </c>
      <c r="CA189" s="80">
        <f t="shared" si="365"/>
        <v>9.8000000000000007</v>
      </c>
      <c r="CB189" s="80">
        <f t="shared" si="366"/>
        <v>10.199999999999999</v>
      </c>
      <c r="CC189" s="80">
        <f t="shared" si="366"/>
        <v>8.4</v>
      </c>
      <c r="CD189" s="80">
        <f t="shared" si="366"/>
        <v>10</v>
      </c>
      <c r="CE189" s="80">
        <f t="shared" si="366"/>
        <v>13.6</v>
      </c>
      <c r="CF189" s="80">
        <f t="shared" si="366"/>
        <v>14.2</v>
      </c>
      <c r="CG189" s="80">
        <f t="shared" si="366"/>
        <v>15.6</v>
      </c>
      <c r="CH189" s="80">
        <f t="shared" si="366"/>
        <v>25</v>
      </c>
      <c r="CI189" s="80">
        <f t="shared" si="366"/>
        <v>22.2</v>
      </c>
      <c r="CJ189" s="80">
        <f t="shared" si="366"/>
        <v>18.399999999999999</v>
      </c>
      <c r="CK189" s="80">
        <f t="shared" si="366"/>
        <v>21.2</v>
      </c>
      <c r="CL189" s="80">
        <f t="shared" si="367"/>
        <v>24</v>
      </c>
      <c r="CM189" s="80">
        <f t="shared" si="367"/>
        <v>18</v>
      </c>
      <c r="CN189" s="80">
        <f t="shared" si="367"/>
        <v>25.8</v>
      </c>
      <c r="CO189" s="80">
        <f t="shared" si="367"/>
        <v>33.200000000000003</v>
      </c>
      <c r="CP189" s="80">
        <f t="shared" si="367"/>
        <v>33</v>
      </c>
      <c r="CQ189" s="80">
        <f t="shared" si="367"/>
        <v>32.6</v>
      </c>
      <c r="CR189" s="80">
        <f t="shared" si="367"/>
        <v>33.200000000000003</v>
      </c>
      <c r="CS189" s="80">
        <f t="shared" si="367"/>
        <v>33.4</v>
      </c>
      <c r="CT189" s="80">
        <f t="shared" si="367"/>
        <v>31.4</v>
      </c>
      <c r="CU189" s="80">
        <f t="shared" si="367"/>
        <v>28.8</v>
      </c>
      <c r="CV189" s="80">
        <f t="shared" si="368"/>
        <v>42</v>
      </c>
      <c r="CW189" s="80">
        <f t="shared" si="368"/>
        <v>57.4</v>
      </c>
      <c r="CX189" s="80">
        <f t="shared" si="368"/>
        <v>60.4</v>
      </c>
      <c r="CY189" s="80">
        <f t="shared" si="368"/>
        <v>70.400000000000006</v>
      </c>
      <c r="CZ189" s="80">
        <f t="shared" si="368"/>
        <v>81</v>
      </c>
      <c r="DA189" s="80">
        <f t="shared" si="368"/>
        <v>70</v>
      </c>
      <c r="DB189" s="80">
        <f t="shared" si="368"/>
        <v>60.6</v>
      </c>
      <c r="DC189" s="80">
        <f t="shared" si="368"/>
        <v>60.2</v>
      </c>
      <c r="DD189" s="80">
        <f t="shared" si="368"/>
        <v>55.8</v>
      </c>
      <c r="DE189" s="80">
        <f t="shared" si="368"/>
        <v>91.2</v>
      </c>
      <c r="DF189" s="80">
        <f t="shared" si="369"/>
        <v>108.2</v>
      </c>
      <c r="DG189" s="80">
        <f t="shared" si="369"/>
        <v>114.2</v>
      </c>
      <c r="DH189" s="80">
        <f t="shared" si="369"/>
        <v>127</v>
      </c>
      <c r="DI189" s="80">
        <f t="shared" si="369"/>
        <v>131.4</v>
      </c>
      <c r="DJ189" s="80">
        <f t="shared" si="369"/>
        <v>122.2</v>
      </c>
      <c r="DK189" s="80">
        <f t="shared" si="369"/>
        <v>134.4</v>
      </c>
      <c r="DL189" s="80">
        <f t="shared" si="369"/>
        <v>151.19999999999999</v>
      </c>
      <c r="DM189" s="80">
        <f t="shared" si="369"/>
        <v>150.80000000000001</v>
      </c>
      <c r="DN189" s="80">
        <f t="shared" si="369"/>
        <v>189</v>
      </c>
      <c r="DO189" s="80">
        <f t="shared" si="369"/>
        <v>176.6</v>
      </c>
      <c r="DP189" s="80">
        <f t="shared" si="370"/>
        <v>176.4</v>
      </c>
      <c r="DQ189" s="80">
        <f t="shared" si="370"/>
        <v>187</v>
      </c>
      <c r="DR189" s="80">
        <f t="shared" si="370"/>
        <v>204.2</v>
      </c>
      <c r="DS189" s="80">
        <f t="shared" si="370"/>
        <v>199</v>
      </c>
      <c r="DT189" s="80">
        <f t="shared" si="370"/>
        <v>224.8</v>
      </c>
      <c r="DU189" s="80">
        <f t="shared" si="370"/>
        <v>223</v>
      </c>
      <c r="DV189" s="80">
        <f t="shared" si="370"/>
        <v>221.8</v>
      </c>
      <c r="DW189" s="80">
        <f t="shared" si="370"/>
        <v>268.39999999999998</v>
      </c>
      <c r="DX189" s="80">
        <f t="shared" si="370"/>
        <v>272.2</v>
      </c>
      <c r="DY189" s="80">
        <f t="shared" si="370"/>
        <v>298.2</v>
      </c>
      <c r="DZ189" s="80">
        <f t="shared" si="371"/>
        <v>330.4</v>
      </c>
      <c r="EA189" s="80">
        <f t="shared" si="371"/>
        <v>356.4</v>
      </c>
      <c r="EB189" s="80">
        <f t="shared" si="371"/>
        <v>348.2</v>
      </c>
      <c r="EC189" s="80">
        <f t="shared" si="371"/>
        <v>389.8</v>
      </c>
      <c r="ED189" s="80">
        <f t="shared" si="371"/>
        <v>437.8</v>
      </c>
      <c r="EE189" s="80">
        <f t="shared" si="371"/>
        <v>494.4</v>
      </c>
      <c r="EF189" s="80">
        <f t="shared" si="371"/>
        <v>493.6</v>
      </c>
      <c r="EG189" s="80">
        <f t="shared" si="371"/>
        <v>586.4</v>
      </c>
      <c r="EH189" s="80">
        <f t="shared" si="371"/>
        <v>569.20000000000005</v>
      </c>
      <c r="EI189" s="80">
        <f t="shared" si="371"/>
        <v>552.6</v>
      </c>
      <c r="EJ189" s="80">
        <f t="shared" si="372"/>
        <v>520.79999999999995</v>
      </c>
      <c r="EK189" s="80">
        <f t="shared" si="372"/>
        <v>581.4</v>
      </c>
      <c r="EL189" s="80">
        <f t="shared" si="372"/>
        <v>530.6</v>
      </c>
      <c r="EM189" s="80" t="e">
        <f t="shared" si="372"/>
        <v>#N/A</v>
      </c>
      <c r="EN189" s="80" t="e">
        <f t="shared" si="372"/>
        <v>#N/A</v>
      </c>
      <c r="EO189" s="80" t="e">
        <f t="shared" si="372"/>
        <v>#N/A</v>
      </c>
      <c r="EP189" s="80" t="e">
        <f t="shared" si="372"/>
        <v>#N/A</v>
      </c>
      <c r="EQ189" s="80" t="e">
        <f t="shared" si="372"/>
        <v>#N/A</v>
      </c>
      <c r="ER189" s="80" t="e">
        <f t="shared" si="372"/>
        <v>#N/A</v>
      </c>
      <c r="ES189" s="80" t="e">
        <f t="shared" si="372"/>
        <v>#N/A</v>
      </c>
      <c r="ET189" s="80" t="e">
        <f t="shared" si="372"/>
        <v>#N/A</v>
      </c>
      <c r="EU189">
        <v>1</v>
      </c>
      <c r="EW189" s="10">
        <f t="shared" ca="1" si="373"/>
        <v>493.6</v>
      </c>
      <c r="EX189" s="10">
        <f t="shared" ca="1" si="373"/>
        <v>586.4</v>
      </c>
      <c r="EY189" s="10">
        <f t="shared" ca="1" si="373"/>
        <v>569.20000000000005</v>
      </c>
      <c r="EZ189" s="10">
        <f t="shared" ca="1" si="373"/>
        <v>552.6</v>
      </c>
      <c r="FA189" s="10">
        <f t="shared" ca="1" si="373"/>
        <v>520.79999999999995</v>
      </c>
      <c r="FB189" s="10">
        <f t="shared" ca="1" si="373"/>
        <v>581.4</v>
      </c>
      <c r="FC189" s="10">
        <f t="shared" ca="1" si="373"/>
        <v>530.6</v>
      </c>
      <c r="FD189" s="10">
        <f t="shared" ca="1" si="265"/>
        <v>547.80000000000007</v>
      </c>
      <c r="FE189" s="10" t="b">
        <f t="shared" ca="1" si="358"/>
        <v>1</v>
      </c>
      <c r="FF189" s="10">
        <f t="array" ref="FF189">MAX(IF(ISNA(J189:ET189),"",J189:ET189))</f>
        <v>586.4</v>
      </c>
      <c r="FG189" s="52">
        <f t="shared" ca="1" si="266"/>
        <v>0.93417462482946811</v>
      </c>
      <c r="FH189" t="str">
        <f t="shared" si="267"/>
        <v>SouthAmerica</v>
      </c>
      <c r="FI189" t="str">
        <f t="shared" si="268"/>
        <v>Bolivia</v>
      </c>
      <c r="FJ189" s="10">
        <f t="shared" si="269"/>
        <v>586.4</v>
      </c>
      <c r="FK189" s="10">
        <f t="shared" ca="1" si="270"/>
        <v>12245</v>
      </c>
      <c r="FL189">
        <f t="shared" ca="1" si="271"/>
        <v>0</v>
      </c>
      <c r="FM189">
        <f t="shared" ca="1" si="272"/>
        <v>0</v>
      </c>
      <c r="FN189">
        <f t="shared" ca="1" si="273"/>
        <v>0</v>
      </c>
      <c r="FO189">
        <f t="shared" ca="1" si="274"/>
        <v>0</v>
      </c>
      <c r="FP189">
        <f t="shared" ca="1" si="275"/>
        <v>10800000</v>
      </c>
    </row>
    <row r="190" spans="1:172" ht="30" hidden="1" customHeight="1" x14ac:dyDescent="0.25">
      <c r="A190" s="81">
        <f>VLOOKUP(D190,Countries!$D$5:$F$254,3,FALSE)</f>
        <v>710000</v>
      </c>
      <c r="B190" s="86">
        <f t="shared" ca="1" si="260"/>
        <v>0.16523886702168714</v>
      </c>
      <c r="C190" s="80" t="str">
        <f>VLOOKUP(D190,Countries!$D$5:$E$254,2,FALSE)</f>
        <v>USA</v>
      </c>
      <c r="D190" s="80" t="str">
        <f>Infections!A203</f>
        <v>District of Columbia</v>
      </c>
      <c r="E190" s="81">
        <f t="shared" ca="1" si="261"/>
        <v>12635</v>
      </c>
      <c r="F190" s="81">
        <f t="shared" ca="1" si="262"/>
        <v>61.171428571428571</v>
      </c>
      <c r="G190" s="100" t="str">
        <f t="shared" si="357"/>
        <v>District of Columbia</v>
      </c>
      <c r="H190" s="80">
        <f t="shared" si="263"/>
        <v>0</v>
      </c>
      <c r="I190" s="80">
        <f t="shared" si="264"/>
        <v>0</v>
      </c>
      <c r="J190" s="80" t="e">
        <f t="shared" si="359"/>
        <v>#N/A</v>
      </c>
      <c r="K190" s="80" t="e">
        <f t="shared" si="359"/>
        <v>#N/A</v>
      </c>
      <c r="L190" s="80" t="e">
        <f t="shared" si="359"/>
        <v>#N/A</v>
      </c>
      <c r="M190" s="80">
        <f t="shared" si="359"/>
        <v>0</v>
      </c>
      <c r="N190" s="80">
        <f t="shared" si="359"/>
        <v>0</v>
      </c>
      <c r="O190" s="80">
        <f t="shared" si="359"/>
        <v>0</v>
      </c>
      <c r="P190" s="80">
        <f t="shared" si="359"/>
        <v>0</v>
      </c>
      <c r="Q190" s="80">
        <f t="shared" si="359"/>
        <v>0</v>
      </c>
      <c r="R190" s="80">
        <f t="shared" si="359"/>
        <v>0</v>
      </c>
      <c r="S190" s="80">
        <f t="shared" si="359"/>
        <v>0</v>
      </c>
      <c r="T190" s="80">
        <f t="shared" si="360"/>
        <v>0</v>
      </c>
      <c r="U190" s="80">
        <f t="shared" si="360"/>
        <v>0</v>
      </c>
      <c r="V190" s="80">
        <f t="shared" si="360"/>
        <v>0</v>
      </c>
      <c r="W190" s="80">
        <f t="shared" si="360"/>
        <v>0</v>
      </c>
      <c r="X190" s="80">
        <f t="shared" si="360"/>
        <v>0</v>
      </c>
      <c r="Y190" s="80">
        <f t="shared" si="360"/>
        <v>0</v>
      </c>
      <c r="Z190" s="80">
        <f t="shared" si="360"/>
        <v>0</v>
      </c>
      <c r="AA190" s="80">
        <f t="shared" si="360"/>
        <v>0</v>
      </c>
      <c r="AB190" s="80">
        <f t="shared" si="360"/>
        <v>0</v>
      </c>
      <c r="AC190" s="80">
        <f t="shared" si="360"/>
        <v>0</v>
      </c>
      <c r="AD190" s="80">
        <f t="shared" si="361"/>
        <v>0</v>
      </c>
      <c r="AE190" s="80">
        <f t="shared" si="361"/>
        <v>0</v>
      </c>
      <c r="AF190" s="80">
        <f t="shared" si="361"/>
        <v>0</v>
      </c>
      <c r="AG190" s="80">
        <f t="shared" si="361"/>
        <v>0</v>
      </c>
      <c r="AH190" s="80">
        <f t="shared" si="361"/>
        <v>0</v>
      </c>
      <c r="AI190" s="80">
        <f t="shared" si="361"/>
        <v>0</v>
      </c>
      <c r="AJ190" s="80">
        <f t="shared" si="361"/>
        <v>0</v>
      </c>
      <c r="AK190" s="80">
        <f t="shared" si="361"/>
        <v>0</v>
      </c>
      <c r="AL190" s="80">
        <f t="shared" si="361"/>
        <v>0</v>
      </c>
      <c r="AM190" s="80">
        <f t="shared" si="361"/>
        <v>0</v>
      </c>
      <c r="AN190" s="80">
        <f t="shared" si="362"/>
        <v>0</v>
      </c>
      <c r="AO190" s="80">
        <f t="shared" si="362"/>
        <v>0</v>
      </c>
      <c r="AP190" s="80">
        <f t="shared" si="362"/>
        <v>0</v>
      </c>
      <c r="AQ190" s="80">
        <f t="shared" si="362"/>
        <v>0</v>
      </c>
      <c r="AR190" s="80">
        <f t="shared" si="362"/>
        <v>0</v>
      </c>
      <c r="AS190" s="80">
        <f t="shared" si="362"/>
        <v>0</v>
      </c>
      <c r="AT190" s="80">
        <f t="shared" si="362"/>
        <v>0</v>
      </c>
      <c r="AU190" s="80">
        <f t="shared" si="362"/>
        <v>0</v>
      </c>
      <c r="AV190" s="80">
        <f t="shared" si="362"/>
        <v>0</v>
      </c>
      <c r="AW190" s="80">
        <f t="shared" si="362"/>
        <v>0</v>
      </c>
      <c r="AX190" s="80">
        <f t="shared" si="363"/>
        <v>0</v>
      </c>
      <c r="AY190" s="80">
        <f t="shared" si="363"/>
        <v>0</v>
      </c>
      <c r="AZ190" s="80">
        <f t="shared" si="363"/>
        <v>0</v>
      </c>
      <c r="BA190" s="80">
        <f t="shared" si="363"/>
        <v>0</v>
      </c>
      <c r="BB190" s="80">
        <f t="shared" si="363"/>
        <v>0</v>
      </c>
      <c r="BC190" s="80">
        <f t="shared" si="363"/>
        <v>0</v>
      </c>
      <c r="BD190" s="80">
        <f t="shared" si="363"/>
        <v>0</v>
      </c>
      <c r="BE190" s="80">
        <f t="shared" si="363"/>
        <v>0</v>
      </c>
      <c r="BF190" s="80">
        <f t="shared" si="363"/>
        <v>0</v>
      </c>
      <c r="BG190" s="80">
        <f t="shared" si="363"/>
        <v>0</v>
      </c>
      <c r="BH190" s="80">
        <f t="shared" si="364"/>
        <v>0</v>
      </c>
      <c r="BI190" s="80">
        <f t="shared" si="364"/>
        <v>0</v>
      </c>
      <c r="BJ190" s="80">
        <f t="shared" si="364"/>
        <v>4.4000000000000004</v>
      </c>
      <c r="BK190" s="80">
        <f t="shared" si="364"/>
        <v>4.4000000000000004</v>
      </c>
      <c r="BL190" s="80">
        <f t="shared" si="364"/>
        <v>6.2</v>
      </c>
      <c r="BM190" s="80">
        <f t="shared" si="364"/>
        <v>9</v>
      </c>
      <c r="BN190" s="80">
        <f t="shared" si="364"/>
        <v>19.8</v>
      </c>
      <c r="BO190" s="80">
        <f t="shared" si="364"/>
        <v>22.6</v>
      </c>
      <c r="BP190" s="80">
        <f t="shared" si="364"/>
        <v>23.2</v>
      </c>
      <c r="BQ190" s="80">
        <f t="shared" si="364"/>
        <v>26.8</v>
      </c>
      <c r="BR190" s="80">
        <f t="shared" si="365"/>
        <v>35.4</v>
      </c>
      <c r="BS190" s="80">
        <f t="shared" si="365"/>
        <v>46.8</v>
      </c>
      <c r="BT190" s="80">
        <f t="shared" si="365"/>
        <v>52.4</v>
      </c>
      <c r="BU190" s="80">
        <f t="shared" si="365"/>
        <v>70</v>
      </c>
      <c r="BV190" s="80">
        <f t="shared" si="365"/>
        <v>73.8</v>
      </c>
      <c r="BW190" s="80">
        <f t="shared" si="365"/>
        <v>76.400000000000006</v>
      </c>
      <c r="BX190" s="80">
        <f t="shared" si="365"/>
        <v>46.4</v>
      </c>
      <c r="BY190" s="80">
        <f t="shared" si="365"/>
        <v>52.6</v>
      </c>
      <c r="BZ190" s="80">
        <f t="shared" si="365"/>
        <v>122.8</v>
      </c>
      <c r="CA190" s="80">
        <f t="shared" si="365"/>
        <v>179.4</v>
      </c>
      <c r="CB190" s="80">
        <f t="shared" si="366"/>
        <v>132</v>
      </c>
      <c r="CC190" s="80">
        <f t="shared" si="366"/>
        <v>116.4</v>
      </c>
      <c r="CD190" s="80">
        <f t="shared" si="366"/>
        <v>124</v>
      </c>
      <c r="CE190" s="80">
        <f t="shared" si="366"/>
        <v>63</v>
      </c>
      <c r="CF190" s="80">
        <f t="shared" si="366"/>
        <v>53.8</v>
      </c>
      <c r="CG190" s="80">
        <f t="shared" si="366"/>
        <v>206.6</v>
      </c>
      <c r="CH190" s="80">
        <f t="shared" si="366"/>
        <v>279.2</v>
      </c>
      <c r="CI190" s="80">
        <f t="shared" si="366"/>
        <v>325.2</v>
      </c>
      <c r="CJ190" s="80">
        <f t="shared" si="366"/>
        <v>351.6</v>
      </c>
      <c r="CK190" s="80">
        <f t="shared" si="366"/>
        <v>278.60000000000002</v>
      </c>
      <c r="CL190" s="80">
        <f t="shared" si="367"/>
        <v>175.4</v>
      </c>
      <c r="CM190" s="80">
        <f t="shared" si="367"/>
        <v>93.4</v>
      </c>
      <c r="CN190" s="80">
        <f t="shared" si="367"/>
        <v>47.4</v>
      </c>
      <c r="CO190" s="80">
        <f t="shared" si="367"/>
        <v>5.2</v>
      </c>
      <c r="CP190" s="80">
        <f t="shared" si="367"/>
        <v>83.6</v>
      </c>
      <c r="CQ190" s="80">
        <f t="shared" si="367"/>
        <v>105.4</v>
      </c>
      <c r="CR190" s="80">
        <f t="shared" si="367"/>
        <v>181</v>
      </c>
      <c r="CS190" s="80">
        <f t="shared" si="367"/>
        <v>206.2</v>
      </c>
      <c r="CT190" s="80">
        <f t="shared" si="367"/>
        <v>267.39999999999998</v>
      </c>
      <c r="CU190" s="80">
        <f t="shared" si="367"/>
        <v>273</v>
      </c>
      <c r="CV190" s="80">
        <f t="shared" si="368"/>
        <v>199.8</v>
      </c>
      <c r="CW190" s="80">
        <f t="shared" si="368"/>
        <v>195.2</v>
      </c>
      <c r="CX190" s="80">
        <f t="shared" si="368"/>
        <v>224.8</v>
      </c>
      <c r="CY190" s="80">
        <f t="shared" si="368"/>
        <v>189.4</v>
      </c>
      <c r="CZ190" s="80">
        <f t="shared" si="368"/>
        <v>135.19999999999999</v>
      </c>
      <c r="DA190" s="80">
        <f t="shared" si="368"/>
        <v>174.8</v>
      </c>
      <c r="DB190" s="80">
        <f t="shared" si="368"/>
        <v>162.4</v>
      </c>
      <c r="DC190" s="80">
        <f t="shared" si="368"/>
        <v>76.2</v>
      </c>
      <c r="DD190" s="80">
        <f t="shared" si="368"/>
        <v>177.6</v>
      </c>
      <c r="DE190" s="80">
        <f t="shared" si="368"/>
        <v>191.8</v>
      </c>
      <c r="DF190" s="80">
        <f t="shared" si="369"/>
        <v>238</v>
      </c>
      <c r="DG190" s="80">
        <f t="shared" si="369"/>
        <v>250.8</v>
      </c>
      <c r="DH190" s="80">
        <f t="shared" si="369"/>
        <v>274.39999999999998</v>
      </c>
      <c r="DI190" s="80">
        <f t="shared" si="369"/>
        <v>126.6</v>
      </c>
      <c r="DJ190" s="80">
        <f t="shared" si="369"/>
        <v>216.4</v>
      </c>
      <c r="DK190" s="80">
        <f t="shared" si="369"/>
        <v>215.4</v>
      </c>
      <c r="DL190" s="80">
        <f t="shared" si="369"/>
        <v>200.6</v>
      </c>
      <c r="DM190" s="80">
        <f t="shared" si="369"/>
        <v>310.2</v>
      </c>
      <c r="DN190" s="80">
        <f t="shared" si="369"/>
        <v>370.2</v>
      </c>
      <c r="DO190" s="80">
        <f t="shared" si="369"/>
        <v>321.8</v>
      </c>
      <c r="DP190" s="80">
        <f t="shared" si="370"/>
        <v>317.60000000000002</v>
      </c>
      <c r="DQ190" s="80">
        <f t="shared" si="370"/>
        <v>338.8</v>
      </c>
      <c r="DR190" s="80">
        <f t="shared" si="370"/>
        <v>288.60000000000002</v>
      </c>
      <c r="DS190" s="80">
        <f t="shared" si="370"/>
        <v>305.8</v>
      </c>
      <c r="DT190" s="80">
        <f t="shared" si="370"/>
        <v>311.39999999999998</v>
      </c>
      <c r="DU190" s="80">
        <f t="shared" si="370"/>
        <v>341.2</v>
      </c>
      <c r="DV190" s="80">
        <f t="shared" si="370"/>
        <v>311.39999999999998</v>
      </c>
      <c r="DW190" s="80">
        <f t="shared" si="370"/>
        <v>315.39999999999998</v>
      </c>
      <c r="DX190" s="80">
        <f t="shared" si="370"/>
        <v>312</v>
      </c>
      <c r="DY190" s="80">
        <f t="shared" si="370"/>
        <v>275.60000000000002</v>
      </c>
      <c r="DZ190" s="80">
        <f t="shared" si="371"/>
        <v>269.39999999999998</v>
      </c>
      <c r="EA190" s="80">
        <f t="shared" si="371"/>
        <v>293.8</v>
      </c>
      <c r="EB190" s="80">
        <f t="shared" si="371"/>
        <v>176.6</v>
      </c>
      <c r="EC190" s="80">
        <f t="shared" si="371"/>
        <v>19</v>
      </c>
      <c r="ED190" s="80">
        <f t="shared" si="371"/>
        <v>-86.8</v>
      </c>
      <c r="EE190" s="80">
        <f t="shared" si="371"/>
        <v>-153.6</v>
      </c>
      <c r="EF190" s="80">
        <f t="shared" si="371"/>
        <v>-228.4</v>
      </c>
      <c r="EG190" s="80">
        <f t="shared" si="371"/>
        <v>-118.2</v>
      </c>
      <c r="EH190" s="80">
        <f t="shared" si="371"/>
        <v>94</v>
      </c>
      <c r="EI190" s="80">
        <f t="shared" si="371"/>
        <v>161.4</v>
      </c>
      <c r="EJ190" s="80">
        <f t="shared" si="372"/>
        <v>175.4</v>
      </c>
      <c r="EK190" s="80">
        <f t="shared" si="372"/>
        <v>199.8</v>
      </c>
      <c r="EL190" s="80">
        <f t="shared" si="372"/>
        <v>144.19999999999999</v>
      </c>
      <c r="EM190" s="80" t="e">
        <f t="shared" si="372"/>
        <v>#N/A</v>
      </c>
      <c r="EN190" s="80" t="e">
        <f t="shared" si="372"/>
        <v>#N/A</v>
      </c>
      <c r="EO190" s="80" t="e">
        <f t="shared" si="372"/>
        <v>#N/A</v>
      </c>
      <c r="EP190" s="80" t="e">
        <f t="shared" si="372"/>
        <v>#N/A</v>
      </c>
      <c r="EQ190" s="80" t="e">
        <f t="shared" si="372"/>
        <v>#N/A</v>
      </c>
      <c r="ER190" s="80" t="e">
        <f t="shared" si="372"/>
        <v>#N/A</v>
      </c>
      <c r="ES190" s="80" t="e">
        <f t="shared" si="372"/>
        <v>#N/A</v>
      </c>
      <c r="ET190" s="80" t="e">
        <f t="shared" si="372"/>
        <v>#N/A</v>
      </c>
      <c r="EU190">
        <v>1</v>
      </c>
      <c r="EW190" s="10">
        <f t="shared" ca="1" si="373"/>
        <v>-228.4</v>
      </c>
      <c r="EX190" s="10">
        <f t="shared" ca="1" si="373"/>
        <v>-118.2</v>
      </c>
      <c r="EY190" s="10">
        <f t="shared" ca="1" si="373"/>
        <v>94</v>
      </c>
      <c r="EZ190" s="10">
        <f t="shared" ca="1" si="373"/>
        <v>161.4</v>
      </c>
      <c r="FA190" s="10">
        <f t="shared" ca="1" si="373"/>
        <v>175.4</v>
      </c>
      <c r="FB190" s="10">
        <f t="shared" ca="1" si="373"/>
        <v>199.8</v>
      </c>
      <c r="FC190" s="10">
        <f t="shared" ca="1" si="373"/>
        <v>144.19999999999999</v>
      </c>
      <c r="FD190" s="10">
        <f t="shared" ca="1" si="265"/>
        <v>61.171428571428571</v>
      </c>
      <c r="FE190" s="10" t="b">
        <f t="shared" ca="1" si="358"/>
        <v>0</v>
      </c>
      <c r="FF190" s="10">
        <f t="array" ref="FF190">MAX(IF(ISNA(J190:ET190),"",J190:ET190))</f>
        <v>370.2</v>
      </c>
      <c r="FG190" s="52">
        <f t="shared" ca="1" si="266"/>
        <v>0.16523886702168714</v>
      </c>
      <c r="FH190" t="str">
        <f t="shared" si="267"/>
        <v>USA</v>
      </c>
      <c r="FI190" t="str">
        <f t="shared" si="268"/>
        <v>District of Columbia</v>
      </c>
      <c r="FJ190" s="10">
        <f t="shared" si="269"/>
        <v>370.2</v>
      </c>
      <c r="FK190" s="10">
        <f t="shared" ca="1" si="270"/>
        <v>12635</v>
      </c>
      <c r="FL190">
        <f t="shared" ca="1" si="271"/>
        <v>0</v>
      </c>
      <c r="FM190">
        <f t="shared" ca="1" si="272"/>
        <v>710000</v>
      </c>
      <c r="FN190">
        <f t="shared" ca="1" si="273"/>
        <v>0</v>
      </c>
      <c r="FO190">
        <f t="shared" ca="1" si="274"/>
        <v>0</v>
      </c>
      <c r="FP190">
        <f t="shared" ca="1" si="275"/>
        <v>0</v>
      </c>
    </row>
    <row r="191" spans="1:172" ht="30" hidden="1" customHeight="1" x14ac:dyDescent="0.25">
      <c r="A191" s="81">
        <f>VLOOKUP(D191,Countries!$D$5:$F$254,3,FALSE)</f>
        <v>1420000</v>
      </c>
      <c r="B191" s="86">
        <f t="shared" ca="1" si="260"/>
        <v>-6.4644852354349566E-2</v>
      </c>
      <c r="C191" s="80" t="str">
        <f>VLOOKUP(D191,Countries!$D$5:$E$254,2,FALSE)</f>
        <v>USA</v>
      </c>
      <c r="D191" s="80" t="str">
        <f>Infections!A205</f>
        <v>Hawaii</v>
      </c>
      <c r="E191" s="80">
        <f t="shared" ca="1" si="261"/>
        <v>847</v>
      </c>
      <c r="F191" s="81">
        <f t="shared" ca="1" si="262"/>
        <v>-9.2571428571428562</v>
      </c>
      <c r="G191" s="100" t="str">
        <f t="shared" si="357"/>
        <v>Hawaii</v>
      </c>
      <c r="H191" s="80">
        <f t="shared" si="263"/>
        <v>0</v>
      </c>
      <c r="I191" s="80">
        <f t="shared" si="264"/>
        <v>0</v>
      </c>
      <c r="J191" s="80" t="e">
        <f t="shared" si="359"/>
        <v>#N/A</v>
      </c>
      <c r="K191" s="80" t="e">
        <f t="shared" si="359"/>
        <v>#N/A</v>
      </c>
      <c r="L191" s="80" t="e">
        <f t="shared" si="359"/>
        <v>#N/A</v>
      </c>
      <c r="M191" s="80">
        <f t="shared" si="359"/>
        <v>0</v>
      </c>
      <c r="N191" s="80">
        <f t="shared" si="359"/>
        <v>0</v>
      </c>
      <c r="O191" s="80">
        <f t="shared" si="359"/>
        <v>0</v>
      </c>
      <c r="P191" s="80">
        <f t="shared" si="359"/>
        <v>0</v>
      </c>
      <c r="Q191" s="80">
        <f t="shared" si="359"/>
        <v>0</v>
      </c>
      <c r="R191" s="80">
        <f t="shared" si="359"/>
        <v>0</v>
      </c>
      <c r="S191" s="80">
        <f t="shared" si="359"/>
        <v>0</v>
      </c>
      <c r="T191" s="80">
        <f t="shared" si="360"/>
        <v>0</v>
      </c>
      <c r="U191" s="80">
        <f t="shared" si="360"/>
        <v>0</v>
      </c>
      <c r="V191" s="80">
        <f t="shared" si="360"/>
        <v>0</v>
      </c>
      <c r="W191" s="80">
        <f t="shared" si="360"/>
        <v>0</v>
      </c>
      <c r="X191" s="80">
        <f t="shared" si="360"/>
        <v>0</v>
      </c>
      <c r="Y191" s="80">
        <f t="shared" si="360"/>
        <v>0</v>
      </c>
      <c r="Z191" s="80">
        <f t="shared" si="360"/>
        <v>0</v>
      </c>
      <c r="AA191" s="80">
        <f t="shared" si="360"/>
        <v>0</v>
      </c>
      <c r="AB191" s="80">
        <f t="shared" si="360"/>
        <v>0</v>
      </c>
      <c r="AC191" s="80">
        <f t="shared" si="360"/>
        <v>0</v>
      </c>
      <c r="AD191" s="80">
        <f t="shared" si="361"/>
        <v>0</v>
      </c>
      <c r="AE191" s="80">
        <f t="shared" si="361"/>
        <v>0</v>
      </c>
      <c r="AF191" s="80">
        <f t="shared" si="361"/>
        <v>0</v>
      </c>
      <c r="AG191" s="80">
        <f t="shared" si="361"/>
        <v>0</v>
      </c>
      <c r="AH191" s="80">
        <f t="shared" si="361"/>
        <v>0</v>
      </c>
      <c r="AI191" s="80">
        <f t="shared" si="361"/>
        <v>0</v>
      </c>
      <c r="AJ191" s="80">
        <f t="shared" si="361"/>
        <v>0</v>
      </c>
      <c r="AK191" s="80">
        <f t="shared" si="361"/>
        <v>0</v>
      </c>
      <c r="AL191" s="80">
        <f t="shared" si="361"/>
        <v>0</v>
      </c>
      <c r="AM191" s="80">
        <f t="shared" si="361"/>
        <v>0</v>
      </c>
      <c r="AN191" s="80">
        <f t="shared" si="362"/>
        <v>0</v>
      </c>
      <c r="AO191" s="80">
        <f t="shared" si="362"/>
        <v>0</v>
      </c>
      <c r="AP191" s="80">
        <f t="shared" si="362"/>
        <v>0</v>
      </c>
      <c r="AQ191" s="80">
        <f t="shared" si="362"/>
        <v>0</v>
      </c>
      <c r="AR191" s="80">
        <f t="shared" si="362"/>
        <v>0</v>
      </c>
      <c r="AS191" s="80">
        <f t="shared" si="362"/>
        <v>0</v>
      </c>
      <c r="AT191" s="80">
        <f t="shared" si="362"/>
        <v>0</v>
      </c>
      <c r="AU191" s="80">
        <f t="shared" si="362"/>
        <v>0</v>
      </c>
      <c r="AV191" s="80">
        <f t="shared" si="362"/>
        <v>0</v>
      </c>
      <c r="AW191" s="80">
        <f t="shared" si="362"/>
        <v>0</v>
      </c>
      <c r="AX191" s="80">
        <f t="shared" si="363"/>
        <v>0</v>
      </c>
      <c r="AY191" s="80">
        <f t="shared" si="363"/>
        <v>0</v>
      </c>
      <c r="AZ191" s="80">
        <f t="shared" si="363"/>
        <v>0</v>
      </c>
      <c r="BA191" s="80">
        <f t="shared" si="363"/>
        <v>0.2</v>
      </c>
      <c r="BB191" s="80">
        <f t="shared" si="363"/>
        <v>0.2</v>
      </c>
      <c r="BC191" s="80">
        <f t="shared" si="363"/>
        <v>0.2</v>
      </c>
      <c r="BD191" s="80">
        <f t="shared" si="363"/>
        <v>0.6</v>
      </c>
      <c r="BE191" s="80">
        <f t="shared" si="363"/>
        <v>0.4</v>
      </c>
      <c r="BF191" s="80">
        <f t="shared" si="363"/>
        <v>0.2</v>
      </c>
      <c r="BG191" s="80">
        <f t="shared" si="363"/>
        <v>0.2</v>
      </c>
      <c r="BH191" s="80">
        <f t="shared" si="364"/>
        <v>0.6</v>
      </c>
      <c r="BI191" s="80">
        <f t="shared" si="364"/>
        <v>0.6</v>
      </c>
      <c r="BJ191" s="80">
        <f t="shared" si="364"/>
        <v>1.2</v>
      </c>
      <c r="BK191" s="80">
        <f t="shared" si="364"/>
        <v>1.6</v>
      </c>
      <c r="BL191" s="80">
        <f t="shared" si="364"/>
        <v>2.6</v>
      </c>
      <c r="BM191" s="80">
        <f t="shared" si="364"/>
        <v>3.4</v>
      </c>
      <c r="BN191" s="80">
        <f t="shared" si="364"/>
        <v>39.4</v>
      </c>
      <c r="BO191" s="80">
        <f t="shared" si="364"/>
        <v>6.2</v>
      </c>
      <c r="BP191" s="80">
        <f t="shared" si="364"/>
        <v>9</v>
      </c>
      <c r="BQ191" s="80">
        <f t="shared" si="364"/>
        <v>20.8</v>
      </c>
      <c r="BR191" s="80">
        <f t="shared" si="365"/>
        <v>9.8000000000000007</v>
      </c>
      <c r="BS191" s="80">
        <f t="shared" si="365"/>
        <v>-26.2</v>
      </c>
      <c r="BT191" s="80">
        <f t="shared" si="365"/>
        <v>143.19999999999999</v>
      </c>
      <c r="BU191" s="80">
        <f t="shared" si="365"/>
        <v>9</v>
      </c>
      <c r="BV191" s="80">
        <f t="shared" si="365"/>
        <v>6.8</v>
      </c>
      <c r="BW191" s="80">
        <f t="shared" si="365"/>
        <v>16.600000000000001</v>
      </c>
      <c r="BX191" s="80">
        <f t="shared" si="365"/>
        <v>21.6</v>
      </c>
      <c r="BY191" s="80">
        <f t="shared" si="365"/>
        <v>-109.2</v>
      </c>
      <c r="BZ191" s="80">
        <f t="shared" si="365"/>
        <v>27.4</v>
      </c>
      <c r="CA191" s="80">
        <f t="shared" si="365"/>
        <v>24.4</v>
      </c>
      <c r="CB191" s="80">
        <f t="shared" si="366"/>
        <v>113.6</v>
      </c>
      <c r="CC191" s="80">
        <f t="shared" si="366"/>
        <v>43.8</v>
      </c>
      <c r="CD191" s="80">
        <f t="shared" si="366"/>
        <v>43</v>
      </c>
      <c r="CE191" s="80">
        <f t="shared" si="366"/>
        <v>42.2</v>
      </c>
      <c r="CF191" s="80">
        <f t="shared" si="366"/>
        <v>38.200000000000003</v>
      </c>
      <c r="CG191" s="80">
        <f t="shared" si="366"/>
        <v>-49.4</v>
      </c>
      <c r="CH191" s="80">
        <f t="shared" si="366"/>
        <v>21.2</v>
      </c>
      <c r="CI191" s="80">
        <f t="shared" si="366"/>
        <v>18.8</v>
      </c>
      <c r="CJ191" s="80">
        <f t="shared" si="366"/>
        <v>19.2</v>
      </c>
      <c r="CK191" s="80">
        <f t="shared" si="366"/>
        <v>25.8</v>
      </c>
      <c r="CL191" s="80">
        <f t="shared" si="367"/>
        <v>18</v>
      </c>
      <c r="CM191" s="80">
        <f t="shared" si="367"/>
        <v>11.4</v>
      </c>
      <c r="CN191" s="80">
        <f t="shared" si="367"/>
        <v>10</v>
      </c>
      <c r="CO191" s="80">
        <f t="shared" si="367"/>
        <v>6.8</v>
      </c>
      <c r="CP191" s="80">
        <f t="shared" si="367"/>
        <v>1.8</v>
      </c>
      <c r="CQ191" s="80">
        <f t="shared" si="367"/>
        <v>17.600000000000001</v>
      </c>
      <c r="CR191" s="80">
        <f t="shared" si="367"/>
        <v>25.4</v>
      </c>
      <c r="CS191" s="80">
        <f t="shared" si="367"/>
        <v>28</v>
      </c>
      <c r="CT191" s="80">
        <f t="shared" si="367"/>
        <v>38.799999999999997</v>
      </c>
      <c r="CU191" s="80">
        <f t="shared" si="367"/>
        <v>42</v>
      </c>
      <c r="CV191" s="80">
        <f t="shared" si="368"/>
        <v>26.2</v>
      </c>
      <c r="CW191" s="80">
        <f t="shared" si="368"/>
        <v>24.8</v>
      </c>
      <c r="CX191" s="80">
        <f t="shared" si="368"/>
        <v>32.799999999999997</v>
      </c>
      <c r="CY191" s="80">
        <f t="shared" si="368"/>
        <v>26.8</v>
      </c>
      <c r="CZ191" s="80">
        <f t="shared" si="368"/>
        <v>24.8</v>
      </c>
      <c r="DA191" s="80">
        <f t="shared" si="368"/>
        <v>30.8</v>
      </c>
      <c r="DB191" s="80">
        <f t="shared" si="368"/>
        <v>29.2</v>
      </c>
      <c r="DC191" s="80">
        <f t="shared" si="368"/>
        <v>23</v>
      </c>
      <c r="DD191" s="80">
        <f t="shared" si="368"/>
        <v>13.4</v>
      </c>
      <c r="DE191" s="80">
        <f t="shared" si="368"/>
        <v>-9.8000000000000007</v>
      </c>
      <c r="DF191" s="80">
        <f t="shared" si="369"/>
        <v>-13.8</v>
      </c>
      <c r="DG191" s="80">
        <f t="shared" si="369"/>
        <v>-26.6</v>
      </c>
      <c r="DH191" s="80">
        <f t="shared" si="369"/>
        <v>-27.2</v>
      </c>
      <c r="DI191" s="80">
        <f t="shared" si="369"/>
        <v>-36.799999999999997</v>
      </c>
      <c r="DJ191" s="80">
        <f t="shared" si="369"/>
        <v>-19.8</v>
      </c>
      <c r="DK191" s="80">
        <f t="shared" si="369"/>
        <v>-25.8</v>
      </c>
      <c r="DL191" s="80">
        <f t="shared" si="369"/>
        <v>-11.2</v>
      </c>
      <c r="DM191" s="80">
        <f t="shared" si="369"/>
        <v>-13.4</v>
      </c>
      <c r="DN191" s="80">
        <f t="shared" si="369"/>
        <v>-3.2</v>
      </c>
      <c r="DO191" s="80">
        <f t="shared" si="369"/>
        <v>-3.8</v>
      </c>
      <c r="DP191" s="80">
        <f t="shared" si="370"/>
        <v>3.2</v>
      </c>
      <c r="DQ191" s="80">
        <f t="shared" si="370"/>
        <v>1.6</v>
      </c>
      <c r="DR191" s="80">
        <f t="shared" si="370"/>
        <v>-4</v>
      </c>
      <c r="DS191" s="80">
        <f t="shared" si="370"/>
        <v>-2.4</v>
      </c>
      <c r="DT191" s="80">
        <f t="shared" si="370"/>
        <v>2</v>
      </c>
      <c r="DU191" s="80">
        <f t="shared" si="370"/>
        <v>7.2</v>
      </c>
      <c r="DV191" s="80">
        <f t="shared" si="370"/>
        <v>2</v>
      </c>
      <c r="DW191" s="80">
        <f t="shared" si="370"/>
        <v>6.2</v>
      </c>
      <c r="DX191" s="80">
        <f t="shared" si="370"/>
        <v>10.4</v>
      </c>
      <c r="DY191" s="80">
        <f t="shared" si="370"/>
        <v>13.8</v>
      </c>
      <c r="DZ191" s="80">
        <f t="shared" si="371"/>
        <v>13.4</v>
      </c>
      <c r="EA191" s="80">
        <f t="shared" si="371"/>
        <v>19.8</v>
      </c>
      <c r="EB191" s="80">
        <f t="shared" si="371"/>
        <v>22.4</v>
      </c>
      <c r="EC191" s="80">
        <f t="shared" si="371"/>
        <v>23.4</v>
      </c>
      <c r="ED191" s="80">
        <f t="shared" si="371"/>
        <v>19.8</v>
      </c>
      <c r="EE191" s="80">
        <f t="shared" si="371"/>
        <v>22.2</v>
      </c>
      <c r="EF191" s="80">
        <f t="shared" si="371"/>
        <v>-0.8</v>
      </c>
      <c r="EG191" s="80">
        <f t="shared" si="371"/>
        <v>-13.6</v>
      </c>
      <c r="EH191" s="80">
        <f t="shared" si="371"/>
        <v>-17</v>
      </c>
      <c r="EI191" s="80">
        <f t="shared" si="371"/>
        <v>-19.2</v>
      </c>
      <c r="EJ191" s="80">
        <f t="shared" si="372"/>
        <v>-12.8</v>
      </c>
      <c r="EK191" s="80">
        <f t="shared" si="372"/>
        <v>-3</v>
      </c>
      <c r="EL191" s="80">
        <f t="shared" si="372"/>
        <v>1.6</v>
      </c>
      <c r="EM191" s="80" t="e">
        <f t="shared" si="372"/>
        <v>#N/A</v>
      </c>
      <c r="EN191" s="80" t="e">
        <f t="shared" si="372"/>
        <v>#N/A</v>
      </c>
      <c r="EO191" s="80" t="e">
        <f t="shared" si="372"/>
        <v>#N/A</v>
      </c>
      <c r="EP191" s="80" t="e">
        <f t="shared" si="372"/>
        <v>#N/A</v>
      </c>
      <c r="EQ191" s="80" t="e">
        <f t="shared" si="372"/>
        <v>#N/A</v>
      </c>
      <c r="ER191" s="80" t="e">
        <f t="shared" si="372"/>
        <v>#N/A</v>
      </c>
      <c r="ES191" s="80" t="e">
        <f t="shared" si="372"/>
        <v>#N/A</v>
      </c>
      <c r="ET191" s="80" t="e">
        <f t="shared" si="372"/>
        <v>#N/A</v>
      </c>
      <c r="EU191">
        <v>1</v>
      </c>
      <c r="EW191" s="10">
        <f t="shared" ca="1" si="373"/>
        <v>-0.8</v>
      </c>
      <c r="EX191" s="10">
        <f t="shared" ca="1" si="373"/>
        <v>-13.6</v>
      </c>
      <c r="EY191" s="10">
        <f t="shared" ca="1" si="373"/>
        <v>-17</v>
      </c>
      <c r="EZ191" s="10">
        <f t="shared" ca="1" si="373"/>
        <v>-19.2</v>
      </c>
      <c r="FA191" s="10">
        <f t="shared" ca="1" si="373"/>
        <v>-12.8</v>
      </c>
      <c r="FB191" s="10">
        <f t="shared" ca="1" si="373"/>
        <v>-3</v>
      </c>
      <c r="FC191" s="10">
        <f t="shared" ca="1" si="373"/>
        <v>1.6</v>
      </c>
      <c r="FD191" s="10">
        <f t="shared" ca="1" si="265"/>
        <v>-9.2571428571428562</v>
      </c>
      <c r="FE191" s="10" t="b">
        <f ca="1">FC191=FF191</f>
        <v>0</v>
      </c>
      <c r="FF191" s="10">
        <f t="array" ref="FF191">MAX(IF(ISNA(J191:ET191),"",J191:ET191))</f>
        <v>143.19999999999999</v>
      </c>
      <c r="FG191" s="52">
        <f t="shared" ca="1" si="266"/>
        <v>-6.4644852354349566E-2</v>
      </c>
      <c r="FH191" t="str">
        <f t="shared" si="267"/>
        <v>USA</v>
      </c>
      <c r="FI191" t="str">
        <f t="shared" si="268"/>
        <v>Hawaii</v>
      </c>
      <c r="FJ191" s="10">
        <f t="shared" si="269"/>
        <v>143.19999999999999</v>
      </c>
      <c r="FK191" s="10">
        <f t="shared" ca="1" si="270"/>
        <v>847</v>
      </c>
      <c r="FL191">
        <f t="shared" ca="1" si="271"/>
        <v>1420000</v>
      </c>
      <c r="FM191">
        <f t="shared" ca="1" si="272"/>
        <v>0</v>
      </c>
      <c r="FN191">
        <f t="shared" ca="1" si="273"/>
        <v>0</v>
      </c>
      <c r="FO191">
        <f t="shared" ca="1" si="274"/>
        <v>0</v>
      </c>
      <c r="FP191">
        <f t="shared" ca="1" si="275"/>
        <v>0</v>
      </c>
    </row>
    <row r="192" spans="1:172" ht="30" hidden="1" customHeight="1" x14ac:dyDescent="0.25">
      <c r="A192" s="81">
        <f>VLOOKUP(D192,Countries!$D$5:$F$254,3,FALSE)</f>
        <v>620000</v>
      </c>
      <c r="B192" s="86">
        <f t="shared" ca="1" si="260"/>
        <v>2.084814025112533E-2</v>
      </c>
      <c r="C192" s="80" t="str">
        <f>VLOOKUP(D192,Countries!$D$5:$E$254,2,FALSE)</f>
        <v>USA</v>
      </c>
      <c r="D192" s="80" t="str">
        <f>Infections!A239</f>
        <v>Vermont</v>
      </c>
      <c r="E192" s="81">
        <f t="shared" ca="1" si="261"/>
        <v>1058</v>
      </c>
      <c r="F192" s="81">
        <f t="shared" ca="1" si="262"/>
        <v>2.5142857142857147</v>
      </c>
      <c r="G192" s="100" t="str">
        <f t="shared" si="357"/>
        <v>Vermont</v>
      </c>
      <c r="H192" s="80">
        <f t="shared" si="263"/>
        <v>0</v>
      </c>
      <c r="I192" s="80">
        <f t="shared" si="264"/>
        <v>0</v>
      </c>
      <c r="J192" s="80" t="e">
        <f t="shared" si="359"/>
        <v>#N/A</v>
      </c>
      <c r="K192" s="80" t="e">
        <f t="shared" si="359"/>
        <v>#N/A</v>
      </c>
      <c r="L192" s="80" t="e">
        <f t="shared" si="359"/>
        <v>#N/A</v>
      </c>
      <c r="M192" s="80">
        <f t="shared" si="359"/>
        <v>0</v>
      </c>
      <c r="N192" s="80">
        <f t="shared" si="359"/>
        <v>0</v>
      </c>
      <c r="O192" s="80">
        <f t="shared" si="359"/>
        <v>0</v>
      </c>
      <c r="P192" s="80">
        <f t="shared" si="359"/>
        <v>0</v>
      </c>
      <c r="Q192" s="80">
        <f t="shared" si="359"/>
        <v>0</v>
      </c>
      <c r="R192" s="80">
        <f t="shared" si="359"/>
        <v>0</v>
      </c>
      <c r="S192" s="80">
        <f t="shared" si="359"/>
        <v>0</v>
      </c>
      <c r="T192" s="80">
        <f t="shared" si="360"/>
        <v>0</v>
      </c>
      <c r="U192" s="80">
        <f t="shared" si="360"/>
        <v>0</v>
      </c>
      <c r="V192" s="80">
        <f t="shared" si="360"/>
        <v>0</v>
      </c>
      <c r="W192" s="80">
        <f t="shared" si="360"/>
        <v>0</v>
      </c>
      <c r="X192" s="80">
        <f t="shared" si="360"/>
        <v>0</v>
      </c>
      <c r="Y192" s="80">
        <f t="shared" si="360"/>
        <v>0</v>
      </c>
      <c r="Z192" s="80">
        <f t="shared" si="360"/>
        <v>0</v>
      </c>
      <c r="AA192" s="80">
        <f t="shared" si="360"/>
        <v>0</v>
      </c>
      <c r="AB192" s="80">
        <f t="shared" si="360"/>
        <v>0</v>
      </c>
      <c r="AC192" s="80">
        <f t="shared" si="360"/>
        <v>0</v>
      </c>
      <c r="AD192" s="80">
        <f t="shared" si="361"/>
        <v>0</v>
      </c>
      <c r="AE192" s="80">
        <f t="shared" si="361"/>
        <v>0</v>
      </c>
      <c r="AF192" s="80">
        <f t="shared" si="361"/>
        <v>0</v>
      </c>
      <c r="AG192" s="80">
        <f t="shared" si="361"/>
        <v>0</v>
      </c>
      <c r="AH192" s="80">
        <f t="shared" si="361"/>
        <v>0</v>
      </c>
      <c r="AI192" s="80">
        <f t="shared" si="361"/>
        <v>0</v>
      </c>
      <c r="AJ192" s="80">
        <f t="shared" si="361"/>
        <v>0</v>
      </c>
      <c r="AK192" s="80">
        <f t="shared" si="361"/>
        <v>0</v>
      </c>
      <c r="AL192" s="80">
        <f t="shared" si="361"/>
        <v>0</v>
      </c>
      <c r="AM192" s="80">
        <f t="shared" si="361"/>
        <v>0</v>
      </c>
      <c r="AN192" s="80">
        <f t="shared" si="362"/>
        <v>0</v>
      </c>
      <c r="AO192" s="80">
        <f t="shared" si="362"/>
        <v>0</v>
      </c>
      <c r="AP192" s="80">
        <f t="shared" si="362"/>
        <v>0</v>
      </c>
      <c r="AQ192" s="80">
        <f t="shared" si="362"/>
        <v>0</v>
      </c>
      <c r="AR192" s="80">
        <f t="shared" si="362"/>
        <v>0</v>
      </c>
      <c r="AS192" s="80">
        <f t="shared" si="362"/>
        <v>0</v>
      </c>
      <c r="AT192" s="80">
        <f t="shared" si="362"/>
        <v>0</v>
      </c>
      <c r="AU192" s="80">
        <f t="shared" si="362"/>
        <v>0</v>
      </c>
      <c r="AV192" s="80">
        <f t="shared" si="362"/>
        <v>0</v>
      </c>
      <c r="AW192" s="80">
        <f t="shared" si="362"/>
        <v>0</v>
      </c>
      <c r="AX192" s="80">
        <f t="shared" si="363"/>
        <v>0</v>
      </c>
      <c r="AY192" s="80">
        <f t="shared" si="363"/>
        <v>0</v>
      </c>
      <c r="AZ192" s="80">
        <f t="shared" si="363"/>
        <v>0</v>
      </c>
      <c r="BA192" s="80">
        <f t="shared" si="363"/>
        <v>0</v>
      </c>
      <c r="BB192" s="80">
        <f t="shared" si="363"/>
        <v>0.2</v>
      </c>
      <c r="BC192" s="80">
        <f t="shared" si="363"/>
        <v>0.2</v>
      </c>
      <c r="BD192" s="80">
        <f t="shared" si="363"/>
        <v>1.2</v>
      </c>
      <c r="BE192" s="80">
        <f t="shared" si="363"/>
        <v>0.2</v>
      </c>
      <c r="BF192" s="80">
        <f t="shared" si="363"/>
        <v>7.6</v>
      </c>
      <c r="BG192" s="80">
        <f t="shared" si="363"/>
        <v>13.2</v>
      </c>
      <c r="BH192" s="80">
        <f t="shared" si="364"/>
        <v>8.6</v>
      </c>
      <c r="BI192" s="80">
        <f t="shared" si="364"/>
        <v>-0.2</v>
      </c>
      <c r="BJ192" s="80">
        <f t="shared" si="364"/>
        <v>2.2000000000000002</v>
      </c>
      <c r="BK192" s="80">
        <f t="shared" si="364"/>
        <v>-5.2</v>
      </c>
      <c r="BL192" s="80">
        <f t="shared" si="364"/>
        <v>-10.8</v>
      </c>
      <c r="BM192" s="80">
        <f t="shared" si="364"/>
        <v>24</v>
      </c>
      <c r="BN192" s="80">
        <f t="shared" si="364"/>
        <v>28.6</v>
      </c>
      <c r="BO192" s="80">
        <f t="shared" si="364"/>
        <v>36.6</v>
      </c>
      <c r="BP192" s="80">
        <f t="shared" si="364"/>
        <v>40.799999999999997</v>
      </c>
      <c r="BQ192" s="80">
        <f t="shared" si="364"/>
        <v>41.4</v>
      </c>
      <c r="BR192" s="80">
        <f t="shared" si="365"/>
        <v>8.6</v>
      </c>
      <c r="BS192" s="80">
        <f t="shared" si="365"/>
        <v>5.2</v>
      </c>
      <c r="BT192" s="80">
        <f t="shared" si="365"/>
        <v>4.8</v>
      </c>
      <c r="BU192" s="80">
        <f t="shared" si="365"/>
        <v>5.8</v>
      </c>
      <c r="BV192" s="80">
        <f t="shared" si="365"/>
        <v>-3.2</v>
      </c>
      <c r="BW192" s="80">
        <f t="shared" si="365"/>
        <v>29.2</v>
      </c>
      <c r="BX192" s="80">
        <f t="shared" si="365"/>
        <v>65.599999999999994</v>
      </c>
      <c r="BY192" s="80">
        <f t="shared" si="365"/>
        <v>67.400000000000006</v>
      </c>
      <c r="BZ192" s="80">
        <f t="shared" si="365"/>
        <v>73</v>
      </c>
      <c r="CA192" s="80">
        <f t="shared" si="365"/>
        <v>94.6</v>
      </c>
      <c r="CB192" s="80">
        <f t="shared" si="366"/>
        <v>106.2</v>
      </c>
      <c r="CC192" s="80">
        <f t="shared" si="366"/>
        <v>86.2</v>
      </c>
      <c r="CD192" s="80">
        <f t="shared" si="366"/>
        <v>95.2</v>
      </c>
      <c r="CE192" s="80">
        <f t="shared" si="366"/>
        <v>112</v>
      </c>
      <c r="CF192" s="80">
        <f t="shared" si="366"/>
        <v>114.4</v>
      </c>
      <c r="CG192" s="80">
        <f t="shared" si="366"/>
        <v>120.6</v>
      </c>
      <c r="CH192" s="80">
        <f t="shared" si="366"/>
        <v>105</v>
      </c>
      <c r="CI192" s="80">
        <f t="shared" si="366"/>
        <v>99.2</v>
      </c>
      <c r="CJ192" s="80">
        <f t="shared" si="366"/>
        <v>75.599999999999994</v>
      </c>
      <c r="CK192" s="80">
        <f t="shared" si="366"/>
        <v>40.6</v>
      </c>
      <c r="CL192" s="80">
        <f t="shared" si="367"/>
        <v>-25.6</v>
      </c>
      <c r="CM192" s="80">
        <f t="shared" si="367"/>
        <v>-52.2</v>
      </c>
      <c r="CN192" s="80">
        <f t="shared" si="367"/>
        <v>-80.2</v>
      </c>
      <c r="CO192" s="80">
        <f t="shared" si="367"/>
        <v>-103.4</v>
      </c>
      <c r="CP192" s="80">
        <f t="shared" si="367"/>
        <v>-69.8</v>
      </c>
      <c r="CQ192" s="80">
        <f t="shared" si="367"/>
        <v>-24.4</v>
      </c>
      <c r="CR192" s="80">
        <f t="shared" si="367"/>
        <v>-47</v>
      </c>
      <c r="CS192" s="80">
        <f t="shared" si="367"/>
        <v>-32.6</v>
      </c>
      <c r="CT192" s="80">
        <f t="shared" si="367"/>
        <v>-11.4</v>
      </c>
      <c r="CU192" s="80">
        <f t="shared" si="367"/>
        <v>-24.8</v>
      </c>
      <c r="CV192" s="80">
        <f t="shared" si="368"/>
        <v>-56.2</v>
      </c>
      <c r="CW192" s="80">
        <f t="shared" si="368"/>
        <v>-7.6</v>
      </c>
      <c r="CX192" s="80">
        <f t="shared" si="368"/>
        <v>2.2000000000000002</v>
      </c>
      <c r="CY192" s="80">
        <f t="shared" si="368"/>
        <v>-1</v>
      </c>
      <c r="CZ192" s="80">
        <f t="shared" si="368"/>
        <v>-4.8</v>
      </c>
      <c r="DA192" s="80">
        <f t="shared" si="368"/>
        <v>-3.6</v>
      </c>
      <c r="DB192" s="80">
        <f t="shared" si="368"/>
        <v>2.2000000000000002</v>
      </c>
      <c r="DC192" s="80">
        <f t="shared" si="368"/>
        <v>-10.4</v>
      </c>
      <c r="DD192" s="80">
        <f t="shared" si="368"/>
        <v>-3.2</v>
      </c>
      <c r="DE192" s="80">
        <f t="shared" si="368"/>
        <v>5.6</v>
      </c>
      <c r="DF192" s="80">
        <f t="shared" si="369"/>
        <v>3.6</v>
      </c>
      <c r="DG192" s="80">
        <f t="shared" si="369"/>
        <v>3</v>
      </c>
      <c r="DH192" s="80">
        <f t="shared" si="369"/>
        <v>3.4</v>
      </c>
      <c r="DI192" s="80">
        <f t="shared" si="369"/>
        <v>2.4</v>
      </c>
      <c r="DJ192" s="80">
        <f t="shared" si="369"/>
        <v>-3.6</v>
      </c>
      <c r="DK192" s="80">
        <f t="shared" si="369"/>
        <v>5.6</v>
      </c>
      <c r="DL192" s="80">
        <f t="shared" si="369"/>
        <v>4.5999999999999996</v>
      </c>
      <c r="DM192" s="80">
        <f t="shared" si="369"/>
        <v>4.5999999999999996</v>
      </c>
      <c r="DN192" s="80">
        <f t="shared" si="369"/>
        <v>-1</v>
      </c>
      <c r="DO192" s="80">
        <f t="shared" si="369"/>
        <v>3</v>
      </c>
      <c r="DP192" s="80">
        <f t="shared" si="370"/>
        <v>2.8</v>
      </c>
      <c r="DQ192" s="80">
        <f t="shared" si="370"/>
        <v>13</v>
      </c>
      <c r="DR192" s="80">
        <f t="shared" si="370"/>
        <v>18.2</v>
      </c>
      <c r="DS192" s="80">
        <f t="shared" si="370"/>
        <v>16.399999999999999</v>
      </c>
      <c r="DT192" s="80">
        <f t="shared" si="370"/>
        <v>11.2</v>
      </c>
      <c r="DU192" s="80">
        <f t="shared" si="370"/>
        <v>-1.8</v>
      </c>
      <c r="DV192" s="80">
        <f t="shared" si="370"/>
        <v>-9.6</v>
      </c>
      <c r="DW192" s="80">
        <f t="shared" si="370"/>
        <v>-13.8</v>
      </c>
      <c r="DX192" s="80">
        <f t="shared" si="370"/>
        <v>-6.2</v>
      </c>
      <c r="DY192" s="80">
        <f t="shared" si="370"/>
        <v>-6</v>
      </c>
      <c r="DZ192" s="80">
        <f t="shared" si="371"/>
        <v>3.8</v>
      </c>
      <c r="EA192" s="80">
        <f t="shared" si="371"/>
        <v>6.6</v>
      </c>
      <c r="EB192" s="80">
        <f t="shared" si="371"/>
        <v>6.8</v>
      </c>
      <c r="EC192" s="80">
        <f t="shared" si="371"/>
        <v>-0.2</v>
      </c>
      <c r="ED192" s="80">
        <f t="shared" si="371"/>
        <v>2</v>
      </c>
      <c r="EE192" s="80">
        <f t="shared" si="371"/>
        <v>2.8</v>
      </c>
      <c r="EF192" s="80">
        <f t="shared" si="371"/>
        <v>1</v>
      </c>
      <c r="EG192" s="80">
        <f t="shared" si="371"/>
        <v>2.8</v>
      </c>
      <c r="EH192" s="80">
        <f t="shared" si="371"/>
        <v>6.8</v>
      </c>
      <c r="EI192" s="80">
        <f t="shared" si="371"/>
        <v>7.4</v>
      </c>
      <c r="EJ192" s="80">
        <f t="shared" si="372"/>
        <v>-2.4</v>
      </c>
      <c r="EK192" s="80">
        <f t="shared" si="372"/>
        <v>-3</v>
      </c>
      <c r="EL192" s="80">
        <f t="shared" si="372"/>
        <v>5</v>
      </c>
      <c r="EM192" s="80" t="e">
        <f t="shared" si="372"/>
        <v>#N/A</v>
      </c>
      <c r="EN192" s="80" t="e">
        <f t="shared" si="372"/>
        <v>#N/A</v>
      </c>
      <c r="EO192" s="80" t="e">
        <f t="shared" si="372"/>
        <v>#N/A</v>
      </c>
      <c r="EP192" s="80" t="e">
        <f t="shared" si="372"/>
        <v>#N/A</v>
      </c>
      <c r="EQ192" s="80" t="e">
        <f t="shared" si="372"/>
        <v>#N/A</v>
      </c>
      <c r="ER192" s="80" t="e">
        <f t="shared" si="372"/>
        <v>#N/A</v>
      </c>
      <c r="ES192" s="80" t="e">
        <f t="shared" si="372"/>
        <v>#N/A</v>
      </c>
      <c r="ET192" s="80" t="e">
        <f t="shared" si="372"/>
        <v>#N/A</v>
      </c>
      <c r="EU192">
        <v>1</v>
      </c>
      <c r="EW192" s="10">
        <f t="shared" ca="1" si="373"/>
        <v>1</v>
      </c>
      <c r="EX192" s="10">
        <f t="shared" ca="1" si="373"/>
        <v>2.8</v>
      </c>
      <c r="EY192" s="10">
        <f t="shared" ca="1" si="373"/>
        <v>6.8</v>
      </c>
      <c r="EZ192" s="10">
        <f t="shared" ca="1" si="373"/>
        <v>7.4</v>
      </c>
      <c r="FA192" s="10">
        <f t="shared" ca="1" si="373"/>
        <v>-2.4</v>
      </c>
      <c r="FB192" s="10">
        <f t="shared" ca="1" si="373"/>
        <v>-3</v>
      </c>
      <c r="FC192" s="10">
        <f t="shared" ca="1" si="373"/>
        <v>5</v>
      </c>
      <c r="FD192" s="10">
        <f t="shared" ca="1" si="265"/>
        <v>2.5142857142857147</v>
      </c>
      <c r="FE192" s="10" t="b">
        <f ca="1">FC192=FF192</f>
        <v>0</v>
      </c>
      <c r="FF192" s="10">
        <f t="array" ref="FF192">MAX(IF(ISNA(J192:ET192),"",J192:ET192))</f>
        <v>120.6</v>
      </c>
      <c r="FG192" s="52">
        <f t="shared" ca="1" si="266"/>
        <v>2.084814025112533E-2</v>
      </c>
      <c r="FH192" t="str">
        <f t="shared" si="267"/>
        <v>USA</v>
      </c>
      <c r="FI192" t="str">
        <f t="shared" si="268"/>
        <v>Vermont</v>
      </c>
      <c r="FJ192" s="10">
        <f t="shared" si="269"/>
        <v>120.6</v>
      </c>
      <c r="FK192" s="10">
        <f t="shared" ca="1" si="270"/>
        <v>1058</v>
      </c>
      <c r="FL192">
        <f t="shared" ca="1" si="271"/>
        <v>620000</v>
      </c>
      <c r="FM192">
        <f t="shared" ca="1" si="272"/>
        <v>0</v>
      </c>
      <c r="FN192">
        <f t="shared" ca="1" si="273"/>
        <v>0</v>
      </c>
      <c r="FO192">
        <f t="shared" ca="1" si="274"/>
        <v>0</v>
      </c>
      <c r="FP192">
        <f t="shared" ca="1" si="275"/>
        <v>0</v>
      </c>
    </row>
    <row r="193" spans="1:172" ht="30" hidden="1" customHeight="1" x14ac:dyDescent="0.25">
      <c r="A193" s="81">
        <f>VLOOKUP(D193,Countries!$D$5:$F$254,3,FALSE)</f>
        <v>1070000</v>
      </c>
      <c r="B193" s="86">
        <f t="shared" ca="1" si="260"/>
        <v>8.5792994883903975E-2</v>
      </c>
      <c r="C193" s="80" t="str">
        <f>VLOOKUP(D193,Countries!$D$5:$E$254,2,FALSE)</f>
        <v>USA</v>
      </c>
      <c r="D193" s="80" t="str">
        <f>Infections!A220</f>
        <v>Montana</v>
      </c>
      <c r="E193" s="80">
        <f t="shared" ca="1" si="261"/>
        <v>539</v>
      </c>
      <c r="F193" s="81">
        <f t="shared" ca="1" si="262"/>
        <v>6.2285714285714278</v>
      </c>
      <c r="G193" s="80"/>
      <c r="H193" s="80">
        <f t="shared" si="263"/>
        <v>0</v>
      </c>
      <c r="I193" s="80">
        <f t="shared" si="264"/>
        <v>0</v>
      </c>
      <c r="J193" s="80" t="e">
        <f t="shared" si="359"/>
        <v>#N/A</v>
      </c>
      <c r="K193" s="80" t="e">
        <f t="shared" si="359"/>
        <v>#N/A</v>
      </c>
      <c r="L193" s="80" t="e">
        <f t="shared" si="359"/>
        <v>#N/A</v>
      </c>
      <c r="M193" s="80">
        <f t="shared" si="359"/>
        <v>0</v>
      </c>
      <c r="N193" s="80">
        <f t="shared" si="359"/>
        <v>0</v>
      </c>
      <c r="O193" s="80">
        <f t="shared" si="359"/>
        <v>0</v>
      </c>
      <c r="P193" s="80">
        <f t="shared" si="359"/>
        <v>0</v>
      </c>
      <c r="Q193" s="80">
        <f t="shared" si="359"/>
        <v>0</v>
      </c>
      <c r="R193" s="80">
        <f t="shared" si="359"/>
        <v>0</v>
      </c>
      <c r="S193" s="80">
        <f t="shared" si="359"/>
        <v>0</v>
      </c>
      <c r="T193" s="80">
        <f t="shared" si="360"/>
        <v>0</v>
      </c>
      <c r="U193" s="80">
        <f t="shared" si="360"/>
        <v>0</v>
      </c>
      <c r="V193" s="80">
        <f t="shared" si="360"/>
        <v>0</v>
      </c>
      <c r="W193" s="80">
        <f t="shared" si="360"/>
        <v>0</v>
      </c>
      <c r="X193" s="80">
        <f t="shared" si="360"/>
        <v>0</v>
      </c>
      <c r="Y193" s="80">
        <f t="shared" si="360"/>
        <v>0</v>
      </c>
      <c r="Z193" s="80">
        <f t="shared" si="360"/>
        <v>0</v>
      </c>
      <c r="AA193" s="80">
        <f t="shared" si="360"/>
        <v>0</v>
      </c>
      <c r="AB193" s="80">
        <f t="shared" si="360"/>
        <v>0</v>
      </c>
      <c r="AC193" s="80">
        <f t="shared" si="360"/>
        <v>0</v>
      </c>
      <c r="AD193" s="80">
        <f t="shared" si="361"/>
        <v>0</v>
      </c>
      <c r="AE193" s="80">
        <f t="shared" si="361"/>
        <v>0</v>
      </c>
      <c r="AF193" s="80">
        <f t="shared" si="361"/>
        <v>0</v>
      </c>
      <c r="AG193" s="80">
        <f t="shared" si="361"/>
        <v>0</v>
      </c>
      <c r="AH193" s="80">
        <f t="shared" si="361"/>
        <v>0</v>
      </c>
      <c r="AI193" s="80">
        <f t="shared" si="361"/>
        <v>0</v>
      </c>
      <c r="AJ193" s="80">
        <f t="shared" si="361"/>
        <v>0</v>
      </c>
      <c r="AK193" s="80">
        <f t="shared" si="361"/>
        <v>0</v>
      </c>
      <c r="AL193" s="80">
        <f t="shared" si="361"/>
        <v>0</v>
      </c>
      <c r="AM193" s="80">
        <f t="shared" si="361"/>
        <v>0</v>
      </c>
      <c r="AN193" s="80">
        <f t="shared" si="362"/>
        <v>0</v>
      </c>
      <c r="AO193" s="80">
        <f t="shared" si="362"/>
        <v>0</v>
      </c>
      <c r="AP193" s="80">
        <f t="shared" si="362"/>
        <v>0</v>
      </c>
      <c r="AQ193" s="80">
        <f t="shared" si="362"/>
        <v>0</v>
      </c>
      <c r="AR193" s="80">
        <f t="shared" si="362"/>
        <v>0</v>
      </c>
      <c r="AS193" s="80">
        <f t="shared" si="362"/>
        <v>0</v>
      </c>
      <c r="AT193" s="80">
        <f t="shared" si="362"/>
        <v>0</v>
      </c>
      <c r="AU193" s="80">
        <f t="shared" si="362"/>
        <v>0</v>
      </c>
      <c r="AV193" s="80">
        <f t="shared" si="362"/>
        <v>0</v>
      </c>
      <c r="AW193" s="80">
        <f t="shared" si="362"/>
        <v>0</v>
      </c>
      <c r="AX193" s="80">
        <f t="shared" si="363"/>
        <v>0</v>
      </c>
      <c r="AY193" s="80">
        <f t="shared" si="363"/>
        <v>0</v>
      </c>
      <c r="AZ193" s="80">
        <f t="shared" si="363"/>
        <v>0</v>
      </c>
      <c r="BA193" s="80">
        <f t="shared" si="363"/>
        <v>0</v>
      </c>
      <c r="BB193" s="80">
        <f t="shared" si="363"/>
        <v>0</v>
      </c>
      <c r="BC193" s="80">
        <f t="shared" si="363"/>
        <v>0</v>
      </c>
      <c r="BD193" s="80">
        <f t="shared" si="363"/>
        <v>0</v>
      </c>
      <c r="BE193" s="80">
        <f t="shared" si="363"/>
        <v>0</v>
      </c>
      <c r="BF193" s="80">
        <f t="shared" si="363"/>
        <v>0</v>
      </c>
      <c r="BG193" s="80">
        <f t="shared" si="363"/>
        <v>0</v>
      </c>
      <c r="BH193" s="80">
        <f t="shared" si="364"/>
        <v>0.8</v>
      </c>
      <c r="BI193" s="80">
        <f t="shared" si="364"/>
        <v>1.2</v>
      </c>
      <c r="BJ193" s="80">
        <f t="shared" si="364"/>
        <v>1.2</v>
      </c>
      <c r="BK193" s="80">
        <f t="shared" si="364"/>
        <v>1.6</v>
      </c>
      <c r="BL193" s="80">
        <f t="shared" si="364"/>
        <v>2</v>
      </c>
      <c r="BM193" s="80">
        <f t="shared" si="364"/>
        <v>3.4</v>
      </c>
      <c r="BN193" s="80">
        <f t="shared" si="364"/>
        <v>6.2</v>
      </c>
      <c r="BO193" s="80">
        <f t="shared" si="364"/>
        <v>6</v>
      </c>
      <c r="BP193" s="80">
        <f t="shared" si="364"/>
        <v>12.2</v>
      </c>
      <c r="BQ193" s="80">
        <f t="shared" si="364"/>
        <v>22.4</v>
      </c>
      <c r="BR193" s="80">
        <f t="shared" si="365"/>
        <v>7.8</v>
      </c>
      <c r="BS193" s="80">
        <f t="shared" si="365"/>
        <v>8.6</v>
      </c>
      <c r="BT193" s="80">
        <f t="shared" si="365"/>
        <v>11.6</v>
      </c>
      <c r="BU193" s="80">
        <f t="shared" si="365"/>
        <v>11.2</v>
      </c>
      <c r="BV193" s="80">
        <f t="shared" si="365"/>
        <v>20</v>
      </c>
      <c r="BW193" s="80">
        <f t="shared" si="365"/>
        <v>72.599999999999994</v>
      </c>
      <c r="BX193" s="80">
        <f t="shared" si="365"/>
        <v>44.6</v>
      </c>
      <c r="BY193" s="80">
        <f t="shared" si="365"/>
        <v>41.2</v>
      </c>
      <c r="BZ193" s="80">
        <f t="shared" si="365"/>
        <v>46.2</v>
      </c>
      <c r="CA193" s="80">
        <f t="shared" si="365"/>
        <v>33.4</v>
      </c>
      <c r="CB193" s="80">
        <f t="shared" si="366"/>
        <v>-32.799999999999997</v>
      </c>
      <c r="CC193" s="80">
        <f t="shared" si="366"/>
        <v>-0.8</v>
      </c>
      <c r="CD193" s="80">
        <f t="shared" si="366"/>
        <v>2.2000000000000002</v>
      </c>
      <c r="CE193" s="80">
        <f t="shared" si="366"/>
        <v>-4.8</v>
      </c>
      <c r="CF193" s="80">
        <f t="shared" si="366"/>
        <v>-7.4</v>
      </c>
      <c r="CG193" s="80">
        <f t="shared" si="366"/>
        <v>14.6</v>
      </c>
      <c r="CH193" s="80">
        <f t="shared" si="366"/>
        <v>22.4</v>
      </c>
      <c r="CI193" s="80">
        <f t="shared" si="366"/>
        <v>40</v>
      </c>
      <c r="CJ193" s="80">
        <f t="shared" si="366"/>
        <v>28.2</v>
      </c>
      <c r="CK193" s="80">
        <f t="shared" si="366"/>
        <v>11.6</v>
      </c>
      <c r="CL193" s="80">
        <f t="shared" si="367"/>
        <v>12.4</v>
      </c>
      <c r="CM193" s="80">
        <f t="shared" si="367"/>
        <v>-2.4</v>
      </c>
      <c r="CN193" s="80">
        <f t="shared" si="367"/>
        <v>-20.399999999999999</v>
      </c>
      <c r="CO193" s="80">
        <f t="shared" si="367"/>
        <v>-11.2</v>
      </c>
      <c r="CP193" s="80">
        <f t="shared" si="367"/>
        <v>22</v>
      </c>
      <c r="CQ193" s="80">
        <f t="shared" si="367"/>
        <v>13.2</v>
      </c>
      <c r="CR193" s="80">
        <f t="shared" si="367"/>
        <v>10.8</v>
      </c>
      <c r="CS193" s="80">
        <f t="shared" si="367"/>
        <v>12</v>
      </c>
      <c r="CT193" s="80">
        <f t="shared" si="367"/>
        <v>10.8</v>
      </c>
      <c r="CU193" s="80">
        <f t="shared" si="367"/>
        <v>-15</v>
      </c>
      <c r="CV193" s="80">
        <f t="shared" si="368"/>
        <v>-2.8</v>
      </c>
      <c r="CW193" s="80">
        <f t="shared" si="368"/>
        <v>11.2</v>
      </c>
      <c r="CX193" s="80">
        <f t="shared" si="368"/>
        <v>-1.6</v>
      </c>
      <c r="CY193" s="80">
        <f t="shared" si="368"/>
        <v>14.4</v>
      </c>
      <c r="CZ193" s="80">
        <f t="shared" si="368"/>
        <v>0.8</v>
      </c>
      <c r="DA193" s="80">
        <f t="shared" si="368"/>
        <v>1</v>
      </c>
      <c r="DB193" s="80">
        <f t="shared" si="368"/>
        <v>-11.6</v>
      </c>
      <c r="DC193" s="80">
        <f t="shared" si="368"/>
        <v>-1.6</v>
      </c>
      <c r="DD193" s="80">
        <f t="shared" si="368"/>
        <v>-18</v>
      </c>
      <c r="DE193" s="80">
        <f t="shared" si="368"/>
        <v>1.2</v>
      </c>
      <c r="DF193" s="80">
        <f t="shared" si="369"/>
        <v>0.8</v>
      </c>
      <c r="DG193" s="80">
        <f t="shared" si="369"/>
        <v>1.2</v>
      </c>
      <c r="DH193" s="80">
        <f t="shared" si="369"/>
        <v>0.6</v>
      </c>
      <c r="DI193" s="80">
        <f t="shared" si="369"/>
        <v>0.6</v>
      </c>
      <c r="DJ193" s="80">
        <f t="shared" si="369"/>
        <v>0.2</v>
      </c>
      <c r="DK193" s="80">
        <f t="shared" si="369"/>
        <v>6.4</v>
      </c>
      <c r="DL193" s="80">
        <f t="shared" si="369"/>
        <v>24.6</v>
      </c>
      <c r="DM193" s="80">
        <f t="shared" si="369"/>
        <v>0.4</v>
      </c>
      <c r="DN193" s="80">
        <f t="shared" si="369"/>
        <v>2.4</v>
      </c>
      <c r="DO193" s="80">
        <f t="shared" si="369"/>
        <v>7.2</v>
      </c>
      <c r="DP193" s="80">
        <f t="shared" si="370"/>
        <v>-5</v>
      </c>
      <c r="DQ193" s="80">
        <f t="shared" si="370"/>
        <v>-23.6</v>
      </c>
      <c r="DR193" s="80">
        <f t="shared" si="370"/>
        <v>1.6</v>
      </c>
      <c r="DS193" s="80">
        <f t="shared" si="370"/>
        <v>0</v>
      </c>
      <c r="DT193" s="80">
        <f t="shared" si="370"/>
        <v>-4.8</v>
      </c>
      <c r="DU193" s="80">
        <f t="shared" si="370"/>
        <v>1.6</v>
      </c>
      <c r="DV193" s="80">
        <f t="shared" si="370"/>
        <v>1.8</v>
      </c>
      <c r="DW193" s="80">
        <f t="shared" si="370"/>
        <v>2.4</v>
      </c>
      <c r="DX193" s="80">
        <f t="shared" si="370"/>
        <v>2.2000000000000002</v>
      </c>
      <c r="DY193" s="80">
        <f t="shared" si="370"/>
        <v>2.2000000000000002</v>
      </c>
      <c r="DZ193" s="80">
        <f t="shared" si="371"/>
        <v>1.8</v>
      </c>
      <c r="EA193" s="80">
        <f t="shared" si="371"/>
        <v>1.6</v>
      </c>
      <c r="EB193" s="80">
        <f t="shared" si="371"/>
        <v>0.2</v>
      </c>
      <c r="EC193" s="80">
        <f t="shared" si="371"/>
        <v>0</v>
      </c>
      <c r="ED193" s="80">
        <f t="shared" si="371"/>
        <v>0.4</v>
      </c>
      <c r="EE193" s="80">
        <f t="shared" si="371"/>
        <v>1.2</v>
      </c>
      <c r="EF193" s="80">
        <f t="shared" si="371"/>
        <v>2.8</v>
      </c>
      <c r="EG193" s="80">
        <f t="shared" si="371"/>
        <v>5.2</v>
      </c>
      <c r="EH193" s="80">
        <f t="shared" si="371"/>
        <v>7.2</v>
      </c>
      <c r="EI193" s="80">
        <f t="shared" si="371"/>
        <v>7.6</v>
      </c>
      <c r="EJ193" s="80">
        <f t="shared" si="372"/>
        <v>7.6</v>
      </c>
      <c r="EK193" s="80">
        <f t="shared" si="372"/>
        <v>6.4</v>
      </c>
      <c r="EL193" s="80">
        <f t="shared" si="372"/>
        <v>6.8</v>
      </c>
      <c r="EM193" s="80" t="e">
        <f t="shared" si="372"/>
        <v>#N/A</v>
      </c>
      <c r="EN193" s="80" t="e">
        <f t="shared" si="372"/>
        <v>#N/A</v>
      </c>
      <c r="EO193" s="80" t="e">
        <f t="shared" si="372"/>
        <v>#N/A</v>
      </c>
      <c r="EP193" s="80" t="e">
        <f t="shared" si="372"/>
        <v>#N/A</v>
      </c>
      <c r="EQ193" s="80" t="e">
        <f t="shared" si="372"/>
        <v>#N/A</v>
      </c>
      <c r="ER193" s="80" t="e">
        <f t="shared" si="372"/>
        <v>#N/A</v>
      </c>
      <c r="ES193" s="80" t="e">
        <f t="shared" si="372"/>
        <v>#N/A</v>
      </c>
      <c r="ET193" s="80" t="e">
        <f t="shared" si="372"/>
        <v>#N/A</v>
      </c>
      <c r="EU193">
        <v>1</v>
      </c>
      <c r="EW193" s="10">
        <f t="shared" ca="1" si="373"/>
        <v>2.8</v>
      </c>
      <c r="EX193" s="10">
        <f t="shared" ca="1" si="373"/>
        <v>5.2</v>
      </c>
      <c r="EY193" s="10">
        <f t="shared" ca="1" si="373"/>
        <v>7.2</v>
      </c>
      <c r="EZ193" s="10">
        <f t="shared" ca="1" si="373"/>
        <v>7.6</v>
      </c>
      <c r="FA193" s="10">
        <f t="shared" ca="1" si="373"/>
        <v>7.6</v>
      </c>
      <c r="FB193" s="10">
        <f t="shared" ca="1" si="373"/>
        <v>6.4</v>
      </c>
      <c r="FC193" s="10">
        <f t="shared" ca="1" si="373"/>
        <v>6.8</v>
      </c>
      <c r="FD193" s="10">
        <f t="shared" ca="1" si="265"/>
        <v>6.2285714285714278</v>
      </c>
      <c r="FF193" s="10">
        <f t="array" ref="FF193">MAX(IF(ISNA(J193:EC193),"",J193:EC193))</f>
        <v>72.599999999999994</v>
      </c>
      <c r="FG193" s="52">
        <f t="shared" ca="1" si="266"/>
        <v>8.5792994883903975E-2</v>
      </c>
      <c r="FH193" t="str">
        <f t="shared" si="267"/>
        <v>USA</v>
      </c>
      <c r="FI193" t="str">
        <f t="shared" si="268"/>
        <v>Montana</v>
      </c>
      <c r="FJ193" s="10">
        <f t="shared" si="269"/>
        <v>72.599999999999994</v>
      </c>
      <c r="FK193" s="10">
        <f t="shared" ca="1" si="270"/>
        <v>539</v>
      </c>
      <c r="FL193">
        <f t="shared" ca="1" si="271"/>
        <v>1070000</v>
      </c>
      <c r="FM193">
        <f t="shared" ca="1" si="272"/>
        <v>0</v>
      </c>
      <c r="FN193">
        <f t="shared" ca="1" si="273"/>
        <v>0</v>
      </c>
      <c r="FO193">
        <f t="shared" ca="1" si="274"/>
        <v>0</v>
      </c>
      <c r="FP193">
        <f t="shared" ca="1" si="275"/>
        <v>0</v>
      </c>
    </row>
    <row r="194" spans="1:172" ht="30" hidden="1" customHeight="1" x14ac:dyDescent="0.25">
      <c r="A194" s="81">
        <f>VLOOKUP(D194,Countries!$D$5:$F$254,3,FALSE)</f>
        <v>19450000</v>
      </c>
      <c r="B194" s="86">
        <f t="shared" ca="1" si="260"/>
        <v>0.1304179959765093</v>
      </c>
      <c r="C194" s="80" t="str">
        <f>VLOOKUP(D194,Countries!$D$5:$E$254,2,FALSE)</f>
        <v>USA</v>
      </c>
      <c r="D194" s="80" t="str">
        <f>Infections!A226</f>
        <v>New York</v>
      </c>
      <c r="E194" s="81">
        <f t="shared" ca="1" si="261"/>
        <v>375133</v>
      </c>
      <c r="F194" s="81">
        <f t="shared" ca="1" si="262"/>
        <v>1283.5999999999999</v>
      </c>
      <c r="G194" s="100" t="str">
        <f>D194</f>
        <v>New York</v>
      </c>
      <c r="H194" s="80">
        <f t="shared" si="263"/>
        <v>0</v>
      </c>
      <c r="I194" s="80">
        <f t="shared" si="264"/>
        <v>0</v>
      </c>
      <c r="J194" s="80" t="e">
        <f t="shared" ref="J194:S203" si="374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 t="shared" si="374"/>
        <v>#N/A</v>
      </c>
      <c r="L194" s="80" t="e">
        <f t="shared" si="374"/>
        <v>#N/A</v>
      </c>
      <c r="M194" s="80">
        <f t="shared" si="374"/>
        <v>0</v>
      </c>
      <c r="N194" s="80">
        <f t="shared" si="374"/>
        <v>0</v>
      </c>
      <c r="O194" s="80">
        <f t="shared" si="374"/>
        <v>0</v>
      </c>
      <c r="P194" s="80">
        <f t="shared" si="374"/>
        <v>0</v>
      </c>
      <c r="Q194" s="80">
        <f t="shared" si="374"/>
        <v>0</v>
      </c>
      <c r="R194" s="80">
        <f t="shared" si="374"/>
        <v>0</v>
      </c>
      <c r="S194" s="80">
        <f t="shared" si="374"/>
        <v>0</v>
      </c>
      <c r="T194" s="80">
        <f t="shared" ref="T194:AC203" si="375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 t="shared" si="375"/>
        <v>0</v>
      </c>
      <c r="V194" s="80">
        <f t="shared" si="375"/>
        <v>0</v>
      </c>
      <c r="W194" s="80">
        <f t="shared" si="375"/>
        <v>0</v>
      </c>
      <c r="X194" s="80">
        <f t="shared" si="375"/>
        <v>0</v>
      </c>
      <c r="Y194" s="80">
        <f t="shared" si="375"/>
        <v>0</v>
      </c>
      <c r="Z194" s="80">
        <f t="shared" si="375"/>
        <v>0</v>
      </c>
      <c r="AA194" s="80">
        <f t="shared" si="375"/>
        <v>0</v>
      </c>
      <c r="AB194" s="80">
        <f t="shared" si="375"/>
        <v>0</v>
      </c>
      <c r="AC194" s="80">
        <f t="shared" si="375"/>
        <v>0</v>
      </c>
      <c r="AD194" s="80">
        <f t="shared" ref="AD194:AM203" si="376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 t="shared" si="376"/>
        <v>0</v>
      </c>
      <c r="AF194" s="80">
        <f t="shared" si="376"/>
        <v>0</v>
      </c>
      <c r="AG194" s="80">
        <f t="shared" si="376"/>
        <v>0</v>
      </c>
      <c r="AH194" s="80">
        <f t="shared" si="376"/>
        <v>0</v>
      </c>
      <c r="AI194" s="80">
        <f t="shared" si="376"/>
        <v>0</v>
      </c>
      <c r="AJ194" s="80">
        <f t="shared" si="376"/>
        <v>0</v>
      </c>
      <c r="AK194" s="80">
        <f t="shared" si="376"/>
        <v>0</v>
      </c>
      <c r="AL194" s="80">
        <f t="shared" si="376"/>
        <v>0</v>
      </c>
      <c r="AM194" s="80">
        <f t="shared" si="376"/>
        <v>0</v>
      </c>
      <c r="AN194" s="80">
        <f t="shared" ref="AN194:AW203" si="377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 t="shared" si="377"/>
        <v>0</v>
      </c>
      <c r="AP194" s="80">
        <f t="shared" si="377"/>
        <v>0</v>
      </c>
      <c r="AQ194" s="80">
        <f t="shared" si="377"/>
        <v>0</v>
      </c>
      <c r="AR194" s="80">
        <f t="shared" si="377"/>
        <v>0</v>
      </c>
      <c r="AS194" s="80">
        <f t="shared" si="377"/>
        <v>0</v>
      </c>
      <c r="AT194" s="80">
        <f t="shared" si="377"/>
        <v>0</v>
      </c>
      <c r="AU194" s="80">
        <f t="shared" si="377"/>
        <v>0</v>
      </c>
      <c r="AV194" s="80">
        <f t="shared" si="377"/>
        <v>0.2</v>
      </c>
      <c r="AW194" s="80">
        <f t="shared" si="377"/>
        <v>0.4</v>
      </c>
      <c r="AX194" s="80">
        <f t="shared" ref="AX194:BG203" si="378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2.2000000000000002</v>
      </c>
      <c r="AY194" s="80">
        <f t="shared" si="378"/>
        <v>4.5999999999999996</v>
      </c>
      <c r="AZ194" s="80">
        <f t="shared" si="378"/>
        <v>6.2</v>
      </c>
      <c r="BA194" s="80">
        <f t="shared" si="378"/>
        <v>15</v>
      </c>
      <c r="BB194" s="80">
        <f t="shared" si="378"/>
        <v>20.8</v>
      </c>
      <c r="BC194" s="80">
        <f t="shared" si="378"/>
        <v>26.2</v>
      </c>
      <c r="BD194" s="80">
        <f t="shared" si="378"/>
        <v>25.4</v>
      </c>
      <c r="BE194" s="80">
        <f t="shared" si="378"/>
        <v>37.799999999999997</v>
      </c>
      <c r="BF194" s="80">
        <f t="shared" si="378"/>
        <v>50.2</v>
      </c>
      <c r="BG194" s="80">
        <f t="shared" si="378"/>
        <v>63</v>
      </c>
      <c r="BH194" s="80">
        <f t="shared" ref="BH194:BQ203" si="379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89.2</v>
      </c>
      <c r="BI194" s="80">
        <f t="shared" si="379"/>
        <v>93</v>
      </c>
      <c r="BJ194" s="80">
        <f t="shared" si="379"/>
        <v>149.4</v>
      </c>
      <c r="BK194" s="80">
        <f t="shared" si="379"/>
        <v>250.2</v>
      </c>
      <c r="BL194" s="80">
        <f t="shared" si="379"/>
        <v>523.4</v>
      </c>
      <c r="BM194" s="80">
        <f t="shared" si="379"/>
        <v>1019.6</v>
      </c>
      <c r="BN194" s="80">
        <f t="shared" si="379"/>
        <v>1467.8</v>
      </c>
      <c r="BO194" s="80">
        <f t="shared" si="379"/>
        <v>2152</v>
      </c>
      <c r="BP194" s="80">
        <f t="shared" si="379"/>
        <v>2839.8</v>
      </c>
      <c r="BQ194" s="80">
        <f t="shared" si="379"/>
        <v>3547.8</v>
      </c>
      <c r="BR194" s="80">
        <f t="shared" ref="BR194:CA203" si="380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3999</v>
      </c>
      <c r="BS194" s="80">
        <f t="shared" si="380"/>
        <v>4577.3999999999996</v>
      </c>
      <c r="BT194" s="80">
        <f t="shared" si="380"/>
        <v>5230</v>
      </c>
      <c r="BU194" s="80">
        <f t="shared" si="380"/>
        <v>5819.8</v>
      </c>
      <c r="BV194" s="80">
        <f t="shared" si="380"/>
        <v>6326.6</v>
      </c>
      <c r="BW194" s="80">
        <f t="shared" si="380"/>
        <v>6793.4</v>
      </c>
      <c r="BX194" s="80">
        <f t="shared" si="380"/>
        <v>7164.4</v>
      </c>
      <c r="BY194" s="80">
        <f t="shared" si="380"/>
        <v>7591.2</v>
      </c>
      <c r="BZ194" s="80">
        <f t="shared" si="380"/>
        <v>7814.4</v>
      </c>
      <c r="CA194" s="80">
        <f t="shared" si="380"/>
        <v>8019.2</v>
      </c>
      <c r="CB194" s="80">
        <f t="shared" ref="CB194:CK203" si="381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8667.7999999999993</v>
      </c>
      <c r="CC194" s="80">
        <f t="shared" si="381"/>
        <v>9434</v>
      </c>
      <c r="CD194" s="80">
        <f t="shared" si="381"/>
        <v>9465.4</v>
      </c>
      <c r="CE194" s="80">
        <f t="shared" si="381"/>
        <v>9573.4</v>
      </c>
      <c r="CF194" s="80">
        <f t="shared" si="381"/>
        <v>9473.7999999999993</v>
      </c>
      <c r="CG194" s="80">
        <f t="shared" si="381"/>
        <v>9614.7999999999993</v>
      </c>
      <c r="CH194" s="80">
        <f t="shared" si="381"/>
        <v>9589.2000000000007</v>
      </c>
      <c r="CI194" s="80">
        <f t="shared" si="381"/>
        <v>9837.6</v>
      </c>
      <c r="CJ194" s="80">
        <f t="shared" si="381"/>
        <v>9842.2000000000007</v>
      </c>
      <c r="CK194" s="80">
        <f t="shared" si="381"/>
        <v>9831.6</v>
      </c>
      <c r="CL194" s="80">
        <f t="shared" ref="CL194:CU203" si="382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8937.6</v>
      </c>
      <c r="CM194" s="80">
        <f t="shared" si="382"/>
        <v>8248.2000000000007</v>
      </c>
      <c r="CN194" s="80">
        <f t="shared" si="382"/>
        <v>8421.2000000000007</v>
      </c>
      <c r="CO194" s="80">
        <f t="shared" si="382"/>
        <v>8533</v>
      </c>
      <c r="CP194" s="80">
        <f t="shared" si="382"/>
        <v>8312.7999999999993</v>
      </c>
      <c r="CQ194" s="80">
        <f t="shared" si="382"/>
        <v>8345</v>
      </c>
      <c r="CR194" s="80">
        <f t="shared" si="382"/>
        <v>8072.4</v>
      </c>
      <c r="CS194" s="80">
        <f t="shared" si="382"/>
        <v>6792.4</v>
      </c>
      <c r="CT194" s="80">
        <f t="shared" si="382"/>
        <v>5965.6</v>
      </c>
      <c r="CU194" s="80">
        <f t="shared" si="382"/>
        <v>5525</v>
      </c>
      <c r="CV194" s="80">
        <f t="shared" ref="CV194:DE203" si="383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5197.2</v>
      </c>
      <c r="CW194" s="80">
        <f t="shared" si="383"/>
        <v>5641.6</v>
      </c>
      <c r="CX194" s="80">
        <f t="shared" si="383"/>
        <v>6745.4</v>
      </c>
      <c r="CY194" s="80">
        <f t="shared" si="383"/>
        <v>6905.2</v>
      </c>
      <c r="CZ194" s="80">
        <f t="shared" si="383"/>
        <v>6754.8</v>
      </c>
      <c r="DA194" s="80">
        <f t="shared" si="383"/>
        <v>6329.2</v>
      </c>
      <c r="DB194" s="80">
        <f t="shared" si="383"/>
        <v>5620.2</v>
      </c>
      <c r="DC194" s="80">
        <f t="shared" si="383"/>
        <v>4445.8</v>
      </c>
      <c r="DD194" s="80">
        <f t="shared" si="383"/>
        <v>4053.8</v>
      </c>
      <c r="DE194" s="80">
        <f t="shared" si="383"/>
        <v>4196.2</v>
      </c>
      <c r="DF194" s="80">
        <f t="shared" ref="DF194:DO203" si="384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4261.8</v>
      </c>
      <c r="DG194" s="80">
        <f t="shared" si="384"/>
        <v>3852.4</v>
      </c>
      <c r="DH194" s="80">
        <f t="shared" si="384"/>
        <v>3364</v>
      </c>
      <c r="DI194" s="80">
        <f t="shared" si="384"/>
        <v>3132.8</v>
      </c>
      <c r="DJ194" s="80">
        <f t="shared" si="384"/>
        <v>2898.4</v>
      </c>
      <c r="DK194" s="80">
        <f t="shared" si="384"/>
        <v>2798.4</v>
      </c>
      <c r="DL194" s="80">
        <f t="shared" si="384"/>
        <v>2833.8</v>
      </c>
      <c r="DM194" s="80">
        <f t="shared" si="384"/>
        <v>2840.6</v>
      </c>
      <c r="DN194" s="80">
        <f t="shared" si="384"/>
        <v>2615.4</v>
      </c>
      <c r="DO194" s="80">
        <f t="shared" si="384"/>
        <v>2203.1999999999998</v>
      </c>
      <c r="DP194" s="80">
        <f t="shared" ref="DP194:DY203" si="385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2050.8000000000002</v>
      </c>
      <c r="DQ194" s="80">
        <f t="shared" si="385"/>
        <v>1985.8</v>
      </c>
      <c r="DR194" s="80">
        <f t="shared" si="385"/>
        <v>2083.6</v>
      </c>
      <c r="DS194" s="80">
        <f t="shared" si="385"/>
        <v>2235.4</v>
      </c>
      <c r="DT194" s="80">
        <f t="shared" si="385"/>
        <v>2327.1999999999998</v>
      </c>
      <c r="DU194" s="80">
        <f t="shared" si="385"/>
        <v>2142</v>
      </c>
      <c r="DV194" s="80">
        <f t="shared" si="385"/>
        <v>1958.8</v>
      </c>
      <c r="DW194" s="80">
        <f t="shared" si="385"/>
        <v>1711.4</v>
      </c>
      <c r="DX194" s="80">
        <f t="shared" si="385"/>
        <v>1645.2</v>
      </c>
      <c r="DY194" s="80">
        <f t="shared" si="385"/>
        <v>1606.6</v>
      </c>
      <c r="DZ194" s="80">
        <f t="shared" ref="DZ194:EI203" si="386"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1711</v>
      </c>
      <c r="EA194" s="80">
        <f t="shared" si="386"/>
        <v>1734</v>
      </c>
      <c r="EB194" s="80">
        <f t="shared" si="386"/>
        <v>1678.8</v>
      </c>
      <c r="EC194" s="80">
        <f t="shared" si="386"/>
        <v>1475.6</v>
      </c>
      <c r="ED194" s="80">
        <f t="shared" si="386"/>
        <v>1362.2</v>
      </c>
      <c r="EE194" s="80">
        <f t="shared" si="386"/>
        <v>1361.4</v>
      </c>
      <c r="EF194" s="80">
        <f t="shared" si="386"/>
        <v>1353.8</v>
      </c>
      <c r="EG194" s="80">
        <f t="shared" si="386"/>
        <v>1379.2</v>
      </c>
      <c r="EH194" s="80">
        <f t="shared" si="386"/>
        <v>1386.8</v>
      </c>
      <c r="EI194" s="80">
        <f t="shared" si="386"/>
        <v>1349.2</v>
      </c>
      <c r="EJ194" s="80">
        <f t="shared" ref="EJ194:ET203" si="387"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1261.4000000000001</v>
      </c>
      <c r="EK194" s="80">
        <f t="shared" si="387"/>
        <v>1160.2</v>
      </c>
      <c r="EL194" s="80">
        <f t="shared" si="387"/>
        <v>1094.5999999999999</v>
      </c>
      <c r="EM194" s="80" t="e">
        <f t="shared" si="387"/>
        <v>#N/A</v>
      </c>
      <c r="EN194" s="80" t="e">
        <f t="shared" si="387"/>
        <v>#N/A</v>
      </c>
      <c r="EO194" s="80" t="e">
        <f t="shared" si="387"/>
        <v>#N/A</v>
      </c>
      <c r="EP194" s="80" t="e">
        <f t="shared" si="387"/>
        <v>#N/A</v>
      </c>
      <c r="EQ194" s="80" t="e">
        <f t="shared" si="387"/>
        <v>#N/A</v>
      </c>
      <c r="ER194" s="80" t="e">
        <f t="shared" si="387"/>
        <v>#N/A</v>
      </c>
      <c r="ES194" s="80" t="e">
        <f t="shared" si="387"/>
        <v>#N/A</v>
      </c>
      <c r="ET194" s="80" t="e">
        <f t="shared" si="387"/>
        <v>#N/A</v>
      </c>
      <c r="EU194">
        <v>1</v>
      </c>
      <c r="EW194" s="10">
        <f t="shared" ref="EW194:FC203" ca="1" si="388">HLOOKUP(TODAY()-EW$3,$B$3:$ET$253,ROW()-2)</f>
        <v>1353.8</v>
      </c>
      <c r="EX194" s="10">
        <f t="shared" ca="1" si="388"/>
        <v>1379.2</v>
      </c>
      <c r="EY194" s="10">
        <f t="shared" ca="1" si="388"/>
        <v>1386.8</v>
      </c>
      <c r="EZ194" s="10">
        <f t="shared" ca="1" si="388"/>
        <v>1349.2</v>
      </c>
      <c r="FA194" s="10">
        <f t="shared" ca="1" si="388"/>
        <v>1261.4000000000001</v>
      </c>
      <c r="FB194" s="10">
        <f t="shared" ca="1" si="388"/>
        <v>1160.2</v>
      </c>
      <c r="FC194" s="10">
        <f t="shared" ca="1" si="388"/>
        <v>1094.5999999999999</v>
      </c>
      <c r="FD194" s="10">
        <f t="shared" ca="1" si="265"/>
        <v>1283.5999999999999</v>
      </c>
      <c r="FE194" s="10" t="b">
        <f ca="1">FC194=FF194</f>
        <v>0</v>
      </c>
      <c r="FF194" s="10">
        <f t="array" ref="FF194">MAX(IF(ISNA(J194:ET194),"",J194:ET194))</f>
        <v>9842.2000000000007</v>
      </c>
      <c r="FG194" s="52">
        <f t="shared" ca="1" si="266"/>
        <v>0.1304179959765093</v>
      </c>
      <c r="FH194" t="str">
        <f t="shared" si="267"/>
        <v>USA</v>
      </c>
      <c r="FI194" t="str">
        <f t="shared" si="268"/>
        <v>New York</v>
      </c>
      <c r="FJ194" s="10">
        <f t="shared" si="269"/>
        <v>9842.2000000000007</v>
      </c>
      <c r="FK194" s="10">
        <f t="shared" ca="1" si="270"/>
        <v>375133</v>
      </c>
      <c r="FL194">
        <f t="shared" ca="1" si="271"/>
        <v>0</v>
      </c>
      <c r="FM194">
        <f t="shared" ca="1" si="272"/>
        <v>19450000</v>
      </c>
      <c r="FN194">
        <f t="shared" ca="1" si="273"/>
        <v>0</v>
      </c>
      <c r="FO194">
        <f t="shared" ca="1" si="274"/>
        <v>0</v>
      </c>
      <c r="FP194">
        <f t="shared" ca="1" si="275"/>
        <v>0</v>
      </c>
    </row>
    <row r="195" spans="1:172" ht="30" hidden="1" customHeight="1" x14ac:dyDescent="0.25">
      <c r="A195" s="81">
        <f>VLOOKUP(D195,Countries!$D$5:$F$254,3,FALSE)</f>
        <v>211028</v>
      </c>
      <c r="B195" s="86">
        <f t="shared" ca="1" si="260"/>
        <v>0.39285714285714296</v>
      </c>
      <c r="C195" s="80" t="str">
        <f>VLOOKUP(D195,Countries!$D$5:$E$254,2,FALSE)</f>
        <v>SouthAmerica</v>
      </c>
      <c r="D195" s="80" t="str">
        <f>Infections!A148</f>
        <v>Sao Tome and Principe</v>
      </c>
      <c r="E195" s="80">
        <f t="shared" ca="1" si="261"/>
        <v>485</v>
      </c>
      <c r="F195" s="81">
        <f t="shared" ca="1" si="262"/>
        <v>15.085714285714289</v>
      </c>
      <c r="G195" s="80"/>
      <c r="H195" s="80">
        <f t="shared" si="263"/>
        <v>0</v>
      </c>
      <c r="I195" s="80">
        <f t="shared" si="264"/>
        <v>0</v>
      </c>
      <c r="J195" s="80" t="e">
        <f t="shared" si="374"/>
        <v>#N/A</v>
      </c>
      <c r="K195" s="80" t="e">
        <f t="shared" si="374"/>
        <v>#N/A</v>
      </c>
      <c r="L195" s="80" t="e">
        <f t="shared" si="374"/>
        <v>#N/A</v>
      </c>
      <c r="M195" s="80">
        <f t="shared" si="374"/>
        <v>0</v>
      </c>
      <c r="N195" s="80">
        <f t="shared" si="374"/>
        <v>0</v>
      </c>
      <c r="O195" s="80">
        <f t="shared" si="374"/>
        <v>0</v>
      </c>
      <c r="P195" s="80">
        <f t="shared" si="374"/>
        <v>0</v>
      </c>
      <c r="Q195" s="80">
        <f t="shared" si="374"/>
        <v>0</v>
      </c>
      <c r="R195" s="80">
        <f t="shared" si="374"/>
        <v>0</v>
      </c>
      <c r="S195" s="80">
        <f t="shared" si="374"/>
        <v>0</v>
      </c>
      <c r="T195" s="80">
        <f t="shared" si="375"/>
        <v>0</v>
      </c>
      <c r="U195" s="80">
        <f t="shared" si="375"/>
        <v>0</v>
      </c>
      <c r="V195" s="80">
        <f t="shared" si="375"/>
        <v>0</v>
      </c>
      <c r="W195" s="80">
        <f t="shared" si="375"/>
        <v>0</v>
      </c>
      <c r="X195" s="80">
        <f t="shared" si="375"/>
        <v>0</v>
      </c>
      <c r="Y195" s="80">
        <f t="shared" si="375"/>
        <v>0</v>
      </c>
      <c r="Z195" s="80">
        <f t="shared" si="375"/>
        <v>0</v>
      </c>
      <c r="AA195" s="80">
        <f t="shared" si="375"/>
        <v>0</v>
      </c>
      <c r="AB195" s="80">
        <f t="shared" si="375"/>
        <v>0</v>
      </c>
      <c r="AC195" s="80">
        <f t="shared" si="375"/>
        <v>0</v>
      </c>
      <c r="AD195" s="80">
        <f t="shared" si="376"/>
        <v>0</v>
      </c>
      <c r="AE195" s="80">
        <f t="shared" si="376"/>
        <v>0</v>
      </c>
      <c r="AF195" s="80">
        <f t="shared" si="376"/>
        <v>0</v>
      </c>
      <c r="AG195" s="80">
        <f t="shared" si="376"/>
        <v>0</v>
      </c>
      <c r="AH195" s="80">
        <f t="shared" si="376"/>
        <v>0</v>
      </c>
      <c r="AI195" s="80">
        <f t="shared" si="376"/>
        <v>0</v>
      </c>
      <c r="AJ195" s="80">
        <f t="shared" si="376"/>
        <v>0</v>
      </c>
      <c r="AK195" s="80">
        <f t="shared" si="376"/>
        <v>0</v>
      </c>
      <c r="AL195" s="80">
        <f t="shared" si="376"/>
        <v>0</v>
      </c>
      <c r="AM195" s="80">
        <f t="shared" si="376"/>
        <v>0</v>
      </c>
      <c r="AN195" s="80">
        <f t="shared" si="377"/>
        <v>0</v>
      </c>
      <c r="AO195" s="80">
        <f t="shared" si="377"/>
        <v>0</v>
      </c>
      <c r="AP195" s="80">
        <f t="shared" si="377"/>
        <v>0</v>
      </c>
      <c r="AQ195" s="80">
        <f t="shared" si="377"/>
        <v>0</v>
      </c>
      <c r="AR195" s="80">
        <f t="shared" si="377"/>
        <v>0</v>
      </c>
      <c r="AS195" s="80">
        <f t="shared" si="377"/>
        <v>0</v>
      </c>
      <c r="AT195" s="80">
        <f t="shared" si="377"/>
        <v>0</v>
      </c>
      <c r="AU195" s="80">
        <f t="shared" si="377"/>
        <v>0</v>
      </c>
      <c r="AV195" s="80">
        <f t="shared" si="377"/>
        <v>0</v>
      </c>
      <c r="AW195" s="80">
        <f t="shared" si="377"/>
        <v>0</v>
      </c>
      <c r="AX195" s="80">
        <f t="shared" si="378"/>
        <v>0</v>
      </c>
      <c r="AY195" s="80">
        <f t="shared" si="378"/>
        <v>0</v>
      </c>
      <c r="AZ195" s="80">
        <f t="shared" si="378"/>
        <v>0</v>
      </c>
      <c r="BA195" s="80">
        <f t="shared" si="378"/>
        <v>0</v>
      </c>
      <c r="BB195" s="80">
        <f t="shared" si="378"/>
        <v>0</v>
      </c>
      <c r="BC195" s="80">
        <f t="shared" si="378"/>
        <v>0</v>
      </c>
      <c r="BD195" s="80">
        <f t="shared" si="378"/>
        <v>0</v>
      </c>
      <c r="BE195" s="80">
        <f t="shared" si="378"/>
        <v>0</v>
      </c>
      <c r="BF195" s="80">
        <f t="shared" si="378"/>
        <v>0</v>
      </c>
      <c r="BG195" s="80">
        <f t="shared" si="378"/>
        <v>0</v>
      </c>
      <c r="BH195" s="80">
        <f t="shared" si="379"/>
        <v>0</v>
      </c>
      <c r="BI195" s="80">
        <f t="shared" si="379"/>
        <v>0</v>
      </c>
      <c r="BJ195" s="80">
        <f t="shared" si="379"/>
        <v>0</v>
      </c>
      <c r="BK195" s="80">
        <f t="shared" si="379"/>
        <v>0</v>
      </c>
      <c r="BL195" s="80">
        <f t="shared" si="379"/>
        <v>0</v>
      </c>
      <c r="BM195" s="80">
        <f t="shared" si="379"/>
        <v>0</v>
      </c>
      <c r="BN195" s="80">
        <f t="shared" si="379"/>
        <v>0</v>
      </c>
      <c r="BO195" s="80">
        <f t="shared" si="379"/>
        <v>0</v>
      </c>
      <c r="BP195" s="80">
        <f t="shared" si="379"/>
        <v>0</v>
      </c>
      <c r="BQ195" s="80">
        <f t="shared" si="379"/>
        <v>0</v>
      </c>
      <c r="BR195" s="80">
        <f t="shared" si="380"/>
        <v>0</v>
      </c>
      <c r="BS195" s="80">
        <f t="shared" si="380"/>
        <v>0</v>
      </c>
      <c r="BT195" s="80">
        <f t="shared" si="380"/>
        <v>0</v>
      </c>
      <c r="BU195" s="80">
        <f t="shared" si="380"/>
        <v>0</v>
      </c>
      <c r="BV195" s="80">
        <f t="shared" si="380"/>
        <v>0</v>
      </c>
      <c r="BW195" s="80">
        <f t="shared" si="380"/>
        <v>0</v>
      </c>
      <c r="BX195" s="80">
        <f t="shared" si="380"/>
        <v>0</v>
      </c>
      <c r="BY195" s="80">
        <f t="shared" si="380"/>
        <v>0</v>
      </c>
      <c r="BZ195" s="80">
        <f t="shared" si="380"/>
        <v>0</v>
      </c>
      <c r="CA195" s="80">
        <f t="shared" si="380"/>
        <v>0</v>
      </c>
      <c r="CB195" s="80">
        <f t="shared" si="381"/>
        <v>0</v>
      </c>
      <c r="CC195" s="80">
        <f t="shared" si="381"/>
        <v>0</v>
      </c>
      <c r="CD195" s="80">
        <f t="shared" si="381"/>
        <v>0</v>
      </c>
      <c r="CE195" s="80">
        <f t="shared" si="381"/>
        <v>0.8</v>
      </c>
      <c r="CF195" s="80">
        <f t="shared" si="381"/>
        <v>0.8</v>
      </c>
      <c r="CG195" s="80">
        <f t="shared" si="381"/>
        <v>0.8</v>
      </c>
      <c r="CH195" s="80">
        <f t="shared" si="381"/>
        <v>0.8</v>
      </c>
      <c r="CI195" s="80">
        <f t="shared" si="381"/>
        <v>0.8</v>
      </c>
      <c r="CJ195" s="80">
        <f t="shared" si="381"/>
        <v>0</v>
      </c>
      <c r="CK195" s="80">
        <f t="shared" si="381"/>
        <v>0</v>
      </c>
      <c r="CL195" s="80">
        <f t="shared" si="382"/>
        <v>0</v>
      </c>
      <c r="CM195" s="80">
        <f t="shared" si="382"/>
        <v>0</v>
      </c>
      <c r="CN195" s="80">
        <f t="shared" si="382"/>
        <v>0</v>
      </c>
      <c r="CO195" s="80">
        <f t="shared" si="382"/>
        <v>0</v>
      </c>
      <c r="CP195" s="80">
        <f t="shared" si="382"/>
        <v>0</v>
      </c>
      <c r="CQ195" s="80">
        <f t="shared" si="382"/>
        <v>0</v>
      </c>
      <c r="CR195" s="80">
        <f t="shared" si="382"/>
        <v>0</v>
      </c>
      <c r="CS195" s="80">
        <f t="shared" si="382"/>
        <v>0</v>
      </c>
      <c r="CT195" s="80">
        <f t="shared" si="382"/>
        <v>0</v>
      </c>
      <c r="CU195" s="80">
        <f t="shared" si="382"/>
        <v>0</v>
      </c>
      <c r="CV195" s="80">
        <f t="shared" si="383"/>
        <v>0</v>
      </c>
      <c r="CW195" s="80">
        <f t="shared" si="383"/>
        <v>0</v>
      </c>
      <c r="CX195" s="80">
        <f t="shared" si="383"/>
        <v>0</v>
      </c>
      <c r="CY195" s="80">
        <f t="shared" si="383"/>
        <v>0</v>
      </c>
      <c r="CZ195" s="80">
        <f t="shared" si="383"/>
        <v>0</v>
      </c>
      <c r="DA195" s="80">
        <f t="shared" si="383"/>
        <v>0.8</v>
      </c>
      <c r="DB195" s="80">
        <f t="shared" si="383"/>
        <v>0.8</v>
      </c>
      <c r="DC195" s="80">
        <f t="shared" si="383"/>
        <v>2</v>
      </c>
      <c r="DD195" s="80">
        <f t="shared" si="383"/>
        <v>2.4</v>
      </c>
      <c r="DE195" s="80">
        <f t="shared" si="383"/>
        <v>2.4</v>
      </c>
      <c r="DF195" s="80">
        <f t="shared" si="384"/>
        <v>1.6</v>
      </c>
      <c r="DG195" s="80">
        <f t="shared" si="384"/>
        <v>3</v>
      </c>
      <c r="DH195" s="80">
        <f t="shared" si="384"/>
        <v>32</v>
      </c>
      <c r="DI195" s="80">
        <f t="shared" si="384"/>
        <v>31.6</v>
      </c>
      <c r="DJ195" s="80">
        <f t="shared" si="384"/>
        <v>34.200000000000003</v>
      </c>
      <c r="DK195" s="80">
        <f t="shared" si="384"/>
        <v>38.4</v>
      </c>
      <c r="DL195" s="80">
        <f t="shared" si="384"/>
        <v>37</v>
      </c>
      <c r="DM195" s="80">
        <f t="shared" si="384"/>
        <v>6.8</v>
      </c>
      <c r="DN195" s="80">
        <f t="shared" si="384"/>
        <v>6.8</v>
      </c>
      <c r="DO195" s="80">
        <f t="shared" si="384"/>
        <v>4.2</v>
      </c>
      <c r="DP195" s="80">
        <f t="shared" si="385"/>
        <v>2.4</v>
      </c>
      <c r="DQ195" s="80">
        <f t="shared" si="385"/>
        <v>5.4</v>
      </c>
      <c r="DR195" s="80">
        <f t="shared" si="385"/>
        <v>5.4</v>
      </c>
      <c r="DS195" s="80">
        <f t="shared" si="385"/>
        <v>5.4</v>
      </c>
      <c r="DT195" s="80">
        <f t="shared" si="385"/>
        <v>5.4</v>
      </c>
      <c r="DU195" s="80">
        <f t="shared" si="385"/>
        <v>5.2</v>
      </c>
      <c r="DV195" s="80">
        <f t="shared" si="385"/>
        <v>3.2</v>
      </c>
      <c r="DW195" s="80">
        <f t="shared" si="385"/>
        <v>3.2</v>
      </c>
      <c r="DX195" s="80">
        <f t="shared" si="385"/>
        <v>3.2</v>
      </c>
      <c r="DY195" s="80">
        <f t="shared" si="385"/>
        <v>3.2</v>
      </c>
      <c r="DZ195" s="80">
        <f t="shared" si="386"/>
        <v>1</v>
      </c>
      <c r="EA195" s="80">
        <f t="shared" si="386"/>
        <v>0</v>
      </c>
      <c r="EB195" s="80">
        <f t="shared" si="386"/>
        <v>9.6</v>
      </c>
      <c r="EC195" s="80">
        <f t="shared" si="386"/>
        <v>38</v>
      </c>
      <c r="ED195" s="80">
        <f t="shared" si="386"/>
        <v>38.4</v>
      </c>
      <c r="EE195" s="80">
        <f t="shared" si="386"/>
        <v>41.4</v>
      </c>
      <c r="EF195" s="80">
        <f t="shared" si="386"/>
        <v>42.4</v>
      </c>
      <c r="EG195" s="80">
        <f t="shared" si="386"/>
        <v>36</v>
      </c>
      <c r="EH195" s="80">
        <f t="shared" si="386"/>
        <v>8.4</v>
      </c>
      <c r="EI195" s="80">
        <f t="shared" si="386"/>
        <v>8.1999999999999993</v>
      </c>
      <c r="EJ195" s="80">
        <f t="shared" si="387"/>
        <v>5.2</v>
      </c>
      <c r="EK195" s="80">
        <f t="shared" si="387"/>
        <v>4.2</v>
      </c>
      <c r="EL195" s="80">
        <f t="shared" si="387"/>
        <v>1.2</v>
      </c>
      <c r="EM195" s="80" t="e">
        <f t="shared" si="387"/>
        <v>#N/A</v>
      </c>
      <c r="EN195" s="80" t="e">
        <f t="shared" si="387"/>
        <v>#N/A</v>
      </c>
      <c r="EO195" s="80" t="e">
        <f t="shared" si="387"/>
        <v>#N/A</v>
      </c>
      <c r="EP195" s="80" t="e">
        <f t="shared" si="387"/>
        <v>#N/A</v>
      </c>
      <c r="EQ195" s="80" t="e">
        <f t="shared" si="387"/>
        <v>#N/A</v>
      </c>
      <c r="ER195" s="80" t="e">
        <f t="shared" si="387"/>
        <v>#N/A</v>
      </c>
      <c r="ES195" s="80" t="e">
        <f t="shared" si="387"/>
        <v>#N/A</v>
      </c>
      <c r="ET195" s="80" t="e">
        <f t="shared" si="387"/>
        <v>#N/A</v>
      </c>
      <c r="EU195">
        <v>1</v>
      </c>
      <c r="EW195" s="10">
        <f t="shared" ca="1" si="388"/>
        <v>42.4</v>
      </c>
      <c r="EX195" s="10">
        <f t="shared" ca="1" si="388"/>
        <v>36</v>
      </c>
      <c r="EY195" s="10">
        <f t="shared" ca="1" si="388"/>
        <v>8.4</v>
      </c>
      <c r="EZ195" s="10">
        <f t="shared" ca="1" si="388"/>
        <v>8.1999999999999993</v>
      </c>
      <c r="FA195" s="10">
        <f t="shared" ca="1" si="388"/>
        <v>5.2</v>
      </c>
      <c r="FB195" s="10">
        <f t="shared" ca="1" si="388"/>
        <v>4.2</v>
      </c>
      <c r="FC195" s="10">
        <f t="shared" ca="1" si="388"/>
        <v>1.2</v>
      </c>
      <c r="FD195" s="10">
        <f t="shared" ca="1" si="265"/>
        <v>15.085714285714289</v>
      </c>
      <c r="FF195" s="10">
        <f t="array" ref="FF195">MAX(IF(ISNA(J195:EC195),"",J195:EC195))</f>
        <v>38.4</v>
      </c>
      <c r="FG195" s="52">
        <f t="shared" ca="1" si="266"/>
        <v>0.39285714285714296</v>
      </c>
      <c r="FH195" t="str">
        <f t="shared" si="267"/>
        <v>SouthAmerica</v>
      </c>
      <c r="FI195" t="str">
        <f t="shared" si="268"/>
        <v>Sao Tome and Principe</v>
      </c>
      <c r="FJ195" s="10">
        <f t="shared" si="269"/>
        <v>38.4</v>
      </c>
      <c r="FK195" s="10">
        <f t="shared" ca="1" si="270"/>
        <v>485</v>
      </c>
      <c r="FL195">
        <f t="shared" ca="1" si="271"/>
        <v>0</v>
      </c>
      <c r="FM195">
        <f t="shared" ca="1" si="272"/>
        <v>0</v>
      </c>
      <c r="FN195">
        <f t="shared" ca="1" si="273"/>
        <v>211028</v>
      </c>
      <c r="FO195">
        <f t="shared" ca="1" si="274"/>
        <v>0</v>
      </c>
      <c r="FP195">
        <f t="shared" ca="1" si="275"/>
        <v>0</v>
      </c>
    </row>
    <row r="196" spans="1:172" ht="30" hidden="1" customHeight="1" x14ac:dyDescent="0.25">
      <c r="A196" s="81">
        <f>VLOOKUP(D196,Countries!$D$5:$F$254,3,FALSE)</f>
        <v>8880000</v>
      </c>
      <c r="B196" s="86">
        <f t="shared" ref="B196:B249" ca="1" si="389">FG196</f>
        <v>0.1840686193025034</v>
      </c>
      <c r="C196" s="80" t="str">
        <f>VLOOKUP(D196,Countries!$D$5:$E$254,2,FALSE)</f>
        <v>USA</v>
      </c>
      <c r="D196" s="80" t="str">
        <f>Infections!A224</f>
        <v>New Jersey</v>
      </c>
      <c r="E196" s="81">
        <f t="shared" ref="E196:E249" ca="1" si="390">INDEX(_Inf_Data,MATCH($D196,_Inf_Country,0),MATCH(E$2,_Inf_Day,0))</f>
        <v>162104</v>
      </c>
      <c r="F196" s="81">
        <f t="shared" ref="F196:F249" ca="1" si="391">FD196</f>
        <v>790.94285714285706</v>
      </c>
      <c r="G196" s="100" t="str">
        <f t="shared" ref="G196:G211" si="392">D196</f>
        <v>New Jersey</v>
      </c>
      <c r="H196" s="80">
        <f t="shared" ref="H196:H249" si="393">INDEX(_Inf_Data,MATCH($D196,_Inf_Country,0),MATCH(H$3,_Inf_Day,0))</f>
        <v>0</v>
      </c>
      <c r="I196" s="80">
        <f t="shared" ref="I196:I249" si="394">INDEX(_Inf_Data,MATCH($D196,_Inf_Country,0),MATCH(I$3,_Inf_Day,0))-INDEX(_Inf_Data,MATCH($D196,_Inf_Country,0),MATCH(H$3,_Inf_Day,0))*$C$2</f>
        <v>0</v>
      </c>
      <c r="J196" s="80" t="e">
        <f t="shared" si="374"/>
        <v>#N/A</v>
      </c>
      <c r="K196" s="80" t="e">
        <f t="shared" si="374"/>
        <v>#N/A</v>
      </c>
      <c r="L196" s="80" t="e">
        <f t="shared" si="374"/>
        <v>#N/A</v>
      </c>
      <c r="M196" s="80">
        <f t="shared" si="374"/>
        <v>0</v>
      </c>
      <c r="N196" s="80">
        <f t="shared" si="374"/>
        <v>0</v>
      </c>
      <c r="O196" s="80">
        <f t="shared" si="374"/>
        <v>0</v>
      </c>
      <c r="P196" s="80">
        <f t="shared" si="374"/>
        <v>0</v>
      </c>
      <c r="Q196" s="80">
        <f t="shared" si="374"/>
        <v>0</v>
      </c>
      <c r="R196" s="80">
        <f t="shared" si="374"/>
        <v>0</v>
      </c>
      <c r="S196" s="80">
        <f t="shared" si="374"/>
        <v>0</v>
      </c>
      <c r="T196" s="80">
        <f t="shared" si="375"/>
        <v>0</v>
      </c>
      <c r="U196" s="80">
        <f t="shared" si="375"/>
        <v>0</v>
      </c>
      <c r="V196" s="80">
        <f t="shared" si="375"/>
        <v>0</v>
      </c>
      <c r="W196" s="80">
        <f t="shared" si="375"/>
        <v>0</v>
      </c>
      <c r="X196" s="80">
        <f t="shared" si="375"/>
        <v>0</v>
      </c>
      <c r="Y196" s="80">
        <f t="shared" si="375"/>
        <v>0</v>
      </c>
      <c r="Z196" s="80">
        <f t="shared" si="375"/>
        <v>0</v>
      </c>
      <c r="AA196" s="80">
        <f t="shared" si="375"/>
        <v>0</v>
      </c>
      <c r="AB196" s="80">
        <f t="shared" si="375"/>
        <v>0</v>
      </c>
      <c r="AC196" s="80">
        <f t="shared" si="375"/>
        <v>0</v>
      </c>
      <c r="AD196" s="80">
        <f t="shared" si="376"/>
        <v>0</v>
      </c>
      <c r="AE196" s="80">
        <f t="shared" si="376"/>
        <v>0</v>
      </c>
      <c r="AF196" s="80">
        <f t="shared" si="376"/>
        <v>0</v>
      </c>
      <c r="AG196" s="80">
        <f t="shared" si="376"/>
        <v>0</v>
      </c>
      <c r="AH196" s="80">
        <f t="shared" si="376"/>
        <v>0</v>
      </c>
      <c r="AI196" s="80">
        <f t="shared" si="376"/>
        <v>0</v>
      </c>
      <c r="AJ196" s="80">
        <f t="shared" si="376"/>
        <v>0</v>
      </c>
      <c r="AK196" s="80">
        <f t="shared" si="376"/>
        <v>0</v>
      </c>
      <c r="AL196" s="80">
        <f t="shared" si="376"/>
        <v>0</v>
      </c>
      <c r="AM196" s="80">
        <f t="shared" si="376"/>
        <v>0</v>
      </c>
      <c r="AN196" s="80">
        <f t="shared" si="377"/>
        <v>0</v>
      </c>
      <c r="AO196" s="80">
        <f t="shared" si="377"/>
        <v>0</v>
      </c>
      <c r="AP196" s="80">
        <f t="shared" si="377"/>
        <v>0</v>
      </c>
      <c r="AQ196" s="80">
        <f t="shared" si="377"/>
        <v>0</v>
      </c>
      <c r="AR196" s="80">
        <f t="shared" si="377"/>
        <v>0</v>
      </c>
      <c r="AS196" s="80">
        <f t="shared" si="377"/>
        <v>0</v>
      </c>
      <c r="AT196" s="80">
        <f t="shared" si="377"/>
        <v>0</v>
      </c>
      <c r="AU196" s="80">
        <f t="shared" si="377"/>
        <v>0</v>
      </c>
      <c r="AV196" s="80">
        <f t="shared" si="377"/>
        <v>0</v>
      </c>
      <c r="AW196" s="80">
        <f t="shared" si="377"/>
        <v>0</v>
      </c>
      <c r="AX196" s="80">
        <f t="shared" si="378"/>
        <v>0</v>
      </c>
      <c r="AY196" s="80">
        <f t="shared" si="378"/>
        <v>0.4</v>
      </c>
      <c r="AZ196" s="80">
        <f t="shared" si="378"/>
        <v>0.4</v>
      </c>
      <c r="BA196" s="80">
        <f t="shared" si="378"/>
        <v>0.8</v>
      </c>
      <c r="BB196" s="80">
        <f t="shared" si="378"/>
        <v>1</v>
      </c>
      <c r="BC196" s="80">
        <f t="shared" si="378"/>
        <v>1</v>
      </c>
      <c r="BD196" s="80">
        <f t="shared" si="378"/>
        <v>2.6</v>
      </c>
      <c r="BE196" s="80">
        <f t="shared" si="378"/>
        <v>4.2</v>
      </c>
      <c r="BF196" s="80">
        <f t="shared" si="378"/>
        <v>5</v>
      </c>
      <c r="BG196" s="80">
        <f t="shared" si="378"/>
        <v>8.8000000000000007</v>
      </c>
      <c r="BH196" s="80">
        <f t="shared" si="379"/>
        <v>17.8</v>
      </c>
      <c r="BI196" s="80">
        <f t="shared" si="379"/>
        <v>11.4</v>
      </c>
      <c r="BJ196" s="80">
        <f t="shared" si="379"/>
        <v>30.6</v>
      </c>
      <c r="BK196" s="80">
        <f t="shared" si="379"/>
        <v>44.2</v>
      </c>
      <c r="BL196" s="80">
        <f t="shared" si="379"/>
        <v>69.599999999999994</v>
      </c>
      <c r="BM196" s="80">
        <f t="shared" si="379"/>
        <v>111.4</v>
      </c>
      <c r="BN196" s="80">
        <f t="shared" si="379"/>
        <v>235</v>
      </c>
      <c r="BO196" s="80">
        <f t="shared" si="379"/>
        <v>202.2</v>
      </c>
      <c r="BP196" s="80">
        <f t="shared" si="379"/>
        <v>293.2</v>
      </c>
      <c r="BQ196" s="80">
        <f t="shared" si="379"/>
        <v>427</v>
      </c>
      <c r="BR196" s="80">
        <f t="shared" si="380"/>
        <v>475.8</v>
      </c>
      <c r="BS196" s="80">
        <f t="shared" si="380"/>
        <v>445</v>
      </c>
      <c r="BT196" s="80">
        <f t="shared" si="380"/>
        <v>842.2</v>
      </c>
      <c r="BU196" s="80">
        <f t="shared" si="380"/>
        <v>1025</v>
      </c>
      <c r="BV196" s="80">
        <f t="shared" si="380"/>
        <v>1222.8</v>
      </c>
      <c r="BW196" s="80">
        <f t="shared" si="380"/>
        <v>1467.2</v>
      </c>
      <c r="BX196" s="80">
        <f t="shared" si="380"/>
        <v>1863.4</v>
      </c>
      <c r="BY196" s="80">
        <f t="shared" si="380"/>
        <v>1922.4</v>
      </c>
      <c r="BZ196" s="80">
        <f t="shared" si="380"/>
        <v>2180.4</v>
      </c>
      <c r="CA196" s="80">
        <f t="shared" si="380"/>
        <v>2415.6</v>
      </c>
      <c r="CB196" s="80">
        <f t="shared" si="381"/>
        <v>2944.2</v>
      </c>
      <c r="CC196" s="80">
        <f t="shared" si="381"/>
        <v>3480</v>
      </c>
      <c r="CD196" s="80">
        <f t="shared" si="381"/>
        <v>3734.8</v>
      </c>
      <c r="CE196" s="80">
        <f t="shared" si="381"/>
        <v>3965.2</v>
      </c>
      <c r="CF196" s="80">
        <f t="shared" si="381"/>
        <v>4297</v>
      </c>
      <c r="CG196" s="80">
        <f t="shared" si="381"/>
        <v>4191.8</v>
      </c>
      <c r="CH196" s="80">
        <f t="shared" si="381"/>
        <v>3968.4</v>
      </c>
      <c r="CI196" s="80">
        <f t="shared" si="381"/>
        <v>4051</v>
      </c>
      <c r="CJ196" s="80">
        <f t="shared" si="381"/>
        <v>3931.6</v>
      </c>
      <c r="CK196" s="80">
        <f t="shared" si="381"/>
        <v>3673.4</v>
      </c>
      <c r="CL196" s="80">
        <f t="shared" si="382"/>
        <v>3467</v>
      </c>
      <c r="CM196" s="80">
        <f t="shared" si="382"/>
        <v>3418.2</v>
      </c>
      <c r="CN196" s="80">
        <f t="shared" si="382"/>
        <v>3180.4</v>
      </c>
      <c r="CO196" s="80">
        <f t="shared" si="382"/>
        <v>3408.4</v>
      </c>
      <c r="CP196" s="80">
        <f t="shared" si="382"/>
        <v>3434.4</v>
      </c>
      <c r="CQ196" s="80">
        <f t="shared" si="382"/>
        <v>3458.2</v>
      </c>
      <c r="CR196" s="80">
        <f t="shared" si="382"/>
        <v>3518.8</v>
      </c>
      <c r="CS196" s="80">
        <f t="shared" si="382"/>
        <v>3659.2</v>
      </c>
      <c r="CT196" s="80">
        <f t="shared" si="382"/>
        <v>3009</v>
      </c>
      <c r="CU196" s="80">
        <f t="shared" si="382"/>
        <v>3424.2</v>
      </c>
      <c r="CV196" s="80">
        <f t="shared" si="383"/>
        <v>3649</v>
      </c>
      <c r="CW196" s="80">
        <f t="shared" si="383"/>
        <v>3389.6</v>
      </c>
      <c r="CX196" s="80">
        <f t="shared" si="383"/>
        <v>3365.8</v>
      </c>
      <c r="CY196" s="80">
        <f t="shared" si="383"/>
        <v>3808.6</v>
      </c>
      <c r="CZ196" s="80">
        <f t="shared" si="383"/>
        <v>3100.2</v>
      </c>
      <c r="DA196" s="80">
        <f t="shared" si="383"/>
        <v>2844.2</v>
      </c>
      <c r="DB196" s="80">
        <f t="shared" si="383"/>
        <v>2796.6</v>
      </c>
      <c r="DC196" s="80">
        <f t="shared" si="383"/>
        <v>2641.6</v>
      </c>
      <c r="DD196" s="80">
        <f t="shared" si="383"/>
        <v>2450</v>
      </c>
      <c r="DE196" s="80">
        <f t="shared" si="383"/>
        <v>2534.1999999999998</v>
      </c>
      <c r="DF196" s="80">
        <f t="shared" si="384"/>
        <v>2593</v>
      </c>
      <c r="DG196" s="80">
        <f t="shared" si="384"/>
        <v>2395</v>
      </c>
      <c r="DH196" s="80">
        <f t="shared" si="384"/>
        <v>2373.8000000000002</v>
      </c>
      <c r="DI196" s="80">
        <f t="shared" si="384"/>
        <v>2137.8000000000002</v>
      </c>
      <c r="DJ196" s="80">
        <f t="shared" si="384"/>
        <v>2190</v>
      </c>
      <c r="DK196" s="80">
        <f t="shared" si="384"/>
        <v>1947.4</v>
      </c>
      <c r="DL196" s="80">
        <f t="shared" si="384"/>
        <v>1955</v>
      </c>
      <c r="DM196" s="80">
        <f t="shared" si="384"/>
        <v>1742.2</v>
      </c>
      <c r="DN196" s="80">
        <f t="shared" si="384"/>
        <v>1782</v>
      </c>
      <c r="DO196" s="80">
        <f t="shared" si="384"/>
        <v>1385.2</v>
      </c>
      <c r="DP196" s="80">
        <f t="shared" si="385"/>
        <v>1126.2</v>
      </c>
      <c r="DQ196" s="80">
        <f t="shared" si="385"/>
        <v>1010.8</v>
      </c>
      <c r="DR196" s="80">
        <f t="shared" si="385"/>
        <v>1046</v>
      </c>
      <c r="DS196" s="80">
        <f t="shared" si="385"/>
        <v>945.6</v>
      </c>
      <c r="DT196" s="80">
        <f t="shared" si="385"/>
        <v>1117.4000000000001</v>
      </c>
      <c r="DU196" s="80">
        <f t="shared" si="385"/>
        <v>1353.8</v>
      </c>
      <c r="DV196" s="80">
        <f t="shared" si="385"/>
        <v>1381</v>
      </c>
      <c r="DW196" s="80">
        <f t="shared" si="385"/>
        <v>1358.4</v>
      </c>
      <c r="DX196" s="80">
        <f t="shared" si="385"/>
        <v>1330.4</v>
      </c>
      <c r="DY196" s="80">
        <f t="shared" si="385"/>
        <v>1215</v>
      </c>
      <c r="DZ196" s="80">
        <f t="shared" si="386"/>
        <v>980</v>
      </c>
      <c r="EA196" s="80">
        <f t="shared" si="386"/>
        <v>914.4</v>
      </c>
      <c r="EB196" s="80">
        <f t="shared" si="386"/>
        <v>818</v>
      </c>
      <c r="EC196" s="80">
        <f t="shared" si="386"/>
        <v>790</v>
      </c>
      <c r="ED196" s="80">
        <f t="shared" si="386"/>
        <v>670.2</v>
      </c>
      <c r="EE196" s="80">
        <f t="shared" si="386"/>
        <v>802.6</v>
      </c>
      <c r="EF196" s="80">
        <f t="shared" si="386"/>
        <v>893.6</v>
      </c>
      <c r="EG196" s="80">
        <f t="shared" si="386"/>
        <v>869.6</v>
      </c>
      <c r="EH196" s="80">
        <f t="shared" si="386"/>
        <v>881.4</v>
      </c>
      <c r="EI196" s="80">
        <f t="shared" si="386"/>
        <v>907.2</v>
      </c>
      <c r="EJ196" s="80">
        <f t="shared" si="387"/>
        <v>764.4</v>
      </c>
      <c r="EK196" s="80">
        <f t="shared" si="387"/>
        <v>642.4</v>
      </c>
      <c r="EL196" s="80">
        <f t="shared" si="387"/>
        <v>578</v>
      </c>
      <c r="EM196" s="80" t="e">
        <f t="shared" si="387"/>
        <v>#N/A</v>
      </c>
      <c r="EN196" s="80" t="e">
        <f t="shared" si="387"/>
        <v>#N/A</v>
      </c>
      <c r="EO196" s="80" t="e">
        <f t="shared" si="387"/>
        <v>#N/A</v>
      </c>
      <c r="EP196" s="80" t="e">
        <f t="shared" si="387"/>
        <v>#N/A</v>
      </c>
      <c r="EQ196" s="80" t="e">
        <f t="shared" si="387"/>
        <v>#N/A</v>
      </c>
      <c r="ER196" s="80" t="e">
        <f t="shared" si="387"/>
        <v>#N/A</v>
      </c>
      <c r="ES196" s="80" t="e">
        <f t="shared" si="387"/>
        <v>#N/A</v>
      </c>
      <c r="ET196" s="80" t="e">
        <f t="shared" si="387"/>
        <v>#N/A</v>
      </c>
      <c r="EU196">
        <v>1</v>
      </c>
      <c r="EW196" s="10">
        <f t="shared" ca="1" si="388"/>
        <v>893.6</v>
      </c>
      <c r="EX196" s="10">
        <f t="shared" ca="1" si="388"/>
        <v>869.6</v>
      </c>
      <c r="EY196" s="10">
        <f t="shared" ca="1" si="388"/>
        <v>881.4</v>
      </c>
      <c r="EZ196" s="10">
        <f t="shared" ca="1" si="388"/>
        <v>907.2</v>
      </c>
      <c r="FA196" s="10">
        <f t="shared" ca="1" si="388"/>
        <v>764.4</v>
      </c>
      <c r="FB196" s="10">
        <f t="shared" ca="1" si="388"/>
        <v>642.4</v>
      </c>
      <c r="FC196" s="10">
        <f t="shared" ca="1" si="388"/>
        <v>578</v>
      </c>
      <c r="FD196" s="10">
        <f t="shared" ref="FD196:FD249" ca="1" si="395">SUM(EW196:FC196)/7</f>
        <v>790.94285714285706</v>
      </c>
      <c r="FE196" s="10" t="b">
        <f t="shared" ref="FE196:FE211" ca="1" si="396">FC196=FF196</f>
        <v>0</v>
      </c>
      <c r="FF196" s="10">
        <f t="array" ref="FF196">MAX(IF(ISNA(J196:ET196),"",J196:ET196))</f>
        <v>4297</v>
      </c>
      <c r="FG196" s="52">
        <f t="shared" ref="FG196:FG242" ca="1" si="397">FD196/FF196</f>
        <v>0.1840686193025034</v>
      </c>
      <c r="FH196" t="str">
        <f t="shared" ref="FH196:FH249" si="398">C196</f>
        <v>USA</v>
      </c>
      <c r="FI196" t="str">
        <f t="shared" ref="FI196:FI249" si="399">D196</f>
        <v>New Jersey</v>
      </c>
      <c r="FJ196" s="10">
        <f t="shared" ref="FJ196:FJ249" si="400">FF196</f>
        <v>4297</v>
      </c>
      <c r="FK196" s="10">
        <f t="shared" ref="FK196:FK249" ca="1" si="401">E196</f>
        <v>162104</v>
      </c>
      <c r="FL196">
        <f t="shared" ref="FL196:FL249" ca="1" si="402">IF(FG196&lt;$FL$2,$A196,0)</f>
        <v>0</v>
      </c>
      <c r="FM196">
        <f t="shared" ref="FM196:FM249" ca="1" si="403">IF(AND($FG196&gt;=$FL$2,$FG196&lt;$FM$2),$A196,0)</f>
        <v>8880000</v>
      </c>
      <c r="FN196">
        <f t="shared" ref="FN196:FN249" ca="1" si="404">IF(AND($FG196&gt;=$FM$2,$FG196&lt;$FN$2),$A196,0)</f>
        <v>0</v>
      </c>
      <c r="FO196">
        <f t="shared" ref="FO196:FO249" ca="1" si="405">IF(AND($FG196&gt;=$FN$2,$FG196&lt;$FO$2),$A196,0)</f>
        <v>0</v>
      </c>
      <c r="FP196">
        <f t="shared" ref="FP196:FP249" ca="1" si="406">IF(FG196&gt;=$FO$2,A196,0)</f>
        <v>0</v>
      </c>
    </row>
    <row r="197" spans="1:172" ht="30" hidden="1" customHeight="1" x14ac:dyDescent="0.25">
      <c r="A197" s="81">
        <f>VLOOKUP(D197,Countries!$D$5:$F$254,3,FALSE)</f>
        <v>4650000</v>
      </c>
      <c r="B197" s="86">
        <f t="shared" ca="1" si="389"/>
        <v>0.22543850755348269</v>
      </c>
      <c r="C197" s="80" t="str">
        <f>VLOOKUP(D197,Countries!$D$5:$E$254,2,FALSE)</f>
        <v>USA</v>
      </c>
      <c r="D197" s="80" t="str">
        <f>Infections!A212</f>
        <v>Louisiana</v>
      </c>
      <c r="E197" s="81">
        <f t="shared" ca="1" si="390"/>
        <v>41474</v>
      </c>
      <c r="F197" s="81">
        <f t="shared" ca="1" si="391"/>
        <v>381.17142857142852</v>
      </c>
      <c r="G197" s="100" t="str">
        <f t="shared" si="392"/>
        <v>Louisiana</v>
      </c>
      <c r="H197" s="80">
        <f t="shared" si="393"/>
        <v>0</v>
      </c>
      <c r="I197" s="80">
        <f t="shared" si="394"/>
        <v>0</v>
      </c>
      <c r="J197" s="80" t="e">
        <f t="shared" si="374"/>
        <v>#N/A</v>
      </c>
      <c r="K197" s="80" t="e">
        <f t="shared" si="374"/>
        <v>#N/A</v>
      </c>
      <c r="L197" s="80" t="e">
        <f t="shared" si="374"/>
        <v>#N/A</v>
      </c>
      <c r="M197" s="80">
        <f t="shared" si="374"/>
        <v>0</v>
      </c>
      <c r="N197" s="80">
        <f t="shared" si="374"/>
        <v>0</v>
      </c>
      <c r="O197" s="80">
        <f t="shared" si="374"/>
        <v>0</v>
      </c>
      <c r="P197" s="80">
        <f t="shared" si="374"/>
        <v>0</v>
      </c>
      <c r="Q197" s="80">
        <f t="shared" si="374"/>
        <v>0</v>
      </c>
      <c r="R197" s="80">
        <f t="shared" si="374"/>
        <v>0</v>
      </c>
      <c r="S197" s="80">
        <f t="shared" si="374"/>
        <v>0</v>
      </c>
      <c r="T197" s="80">
        <f t="shared" si="375"/>
        <v>0</v>
      </c>
      <c r="U197" s="80">
        <f t="shared" si="375"/>
        <v>0</v>
      </c>
      <c r="V197" s="80">
        <f t="shared" si="375"/>
        <v>0</v>
      </c>
      <c r="W197" s="80">
        <f t="shared" si="375"/>
        <v>0</v>
      </c>
      <c r="X197" s="80">
        <f t="shared" si="375"/>
        <v>0</v>
      </c>
      <c r="Y197" s="80">
        <f t="shared" si="375"/>
        <v>0</v>
      </c>
      <c r="Z197" s="80">
        <f t="shared" si="375"/>
        <v>0</v>
      </c>
      <c r="AA197" s="80">
        <f t="shared" si="375"/>
        <v>0</v>
      </c>
      <c r="AB197" s="80">
        <f t="shared" si="375"/>
        <v>0</v>
      </c>
      <c r="AC197" s="80">
        <f t="shared" si="375"/>
        <v>0</v>
      </c>
      <c r="AD197" s="80">
        <f t="shared" si="376"/>
        <v>0</v>
      </c>
      <c r="AE197" s="80">
        <f t="shared" si="376"/>
        <v>0</v>
      </c>
      <c r="AF197" s="80">
        <f t="shared" si="376"/>
        <v>0</v>
      </c>
      <c r="AG197" s="80">
        <f t="shared" si="376"/>
        <v>0</v>
      </c>
      <c r="AH197" s="80">
        <f t="shared" si="376"/>
        <v>0</v>
      </c>
      <c r="AI197" s="80">
        <f t="shared" si="376"/>
        <v>0</v>
      </c>
      <c r="AJ197" s="80">
        <f t="shared" si="376"/>
        <v>0</v>
      </c>
      <c r="AK197" s="80">
        <f t="shared" si="376"/>
        <v>0</v>
      </c>
      <c r="AL197" s="80">
        <f t="shared" si="376"/>
        <v>0</v>
      </c>
      <c r="AM197" s="80">
        <f t="shared" si="376"/>
        <v>0</v>
      </c>
      <c r="AN197" s="80">
        <f t="shared" si="377"/>
        <v>0</v>
      </c>
      <c r="AO197" s="80">
        <f t="shared" si="377"/>
        <v>0</v>
      </c>
      <c r="AP197" s="80">
        <f t="shared" si="377"/>
        <v>0</v>
      </c>
      <c r="AQ197" s="80">
        <f t="shared" si="377"/>
        <v>0</v>
      </c>
      <c r="AR197" s="80">
        <f t="shared" si="377"/>
        <v>0</v>
      </c>
      <c r="AS197" s="80">
        <f t="shared" si="377"/>
        <v>0</v>
      </c>
      <c r="AT197" s="80">
        <f t="shared" si="377"/>
        <v>0</v>
      </c>
      <c r="AU197" s="80">
        <f t="shared" si="377"/>
        <v>0</v>
      </c>
      <c r="AV197" s="80">
        <f t="shared" si="377"/>
        <v>0</v>
      </c>
      <c r="AW197" s="80">
        <f t="shared" si="377"/>
        <v>0</v>
      </c>
      <c r="AX197" s="80">
        <f t="shared" si="378"/>
        <v>0</v>
      </c>
      <c r="AY197" s="80">
        <f t="shared" si="378"/>
        <v>0</v>
      </c>
      <c r="AZ197" s="80">
        <f t="shared" si="378"/>
        <v>0</v>
      </c>
      <c r="BA197" s="80">
        <f t="shared" si="378"/>
        <v>0</v>
      </c>
      <c r="BB197" s="80">
        <f t="shared" si="378"/>
        <v>0</v>
      </c>
      <c r="BC197" s="80">
        <f t="shared" si="378"/>
        <v>0</v>
      </c>
      <c r="BD197" s="80">
        <f t="shared" si="378"/>
        <v>0</v>
      </c>
      <c r="BE197" s="80">
        <f t="shared" si="378"/>
        <v>1</v>
      </c>
      <c r="BF197" s="80">
        <f t="shared" si="378"/>
        <v>3.8</v>
      </c>
      <c r="BG197" s="80">
        <f t="shared" si="378"/>
        <v>5.8</v>
      </c>
      <c r="BH197" s="80">
        <f t="shared" si="379"/>
        <v>16</v>
      </c>
      <c r="BI197" s="80">
        <f t="shared" si="379"/>
        <v>17.399999999999999</v>
      </c>
      <c r="BJ197" s="80">
        <f t="shared" si="379"/>
        <v>22</v>
      </c>
      <c r="BK197" s="80">
        <f t="shared" si="379"/>
        <v>35.4</v>
      </c>
      <c r="BL197" s="80">
        <f t="shared" si="379"/>
        <v>45.6</v>
      </c>
      <c r="BM197" s="80">
        <f t="shared" si="379"/>
        <v>52.8</v>
      </c>
      <c r="BN197" s="80">
        <f t="shared" si="379"/>
        <v>88.6</v>
      </c>
      <c r="BO197" s="80">
        <f t="shared" si="379"/>
        <v>127.8</v>
      </c>
      <c r="BP197" s="80">
        <f t="shared" si="379"/>
        <v>118.2</v>
      </c>
      <c r="BQ197" s="80">
        <f t="shared" si="379"/>
        <v>180.8</v>
      </c>
      <c r="BR197" s="80">
        <f t="shared" si="380"/>
        <v>206.4</v>
      </c>
      <c r="BS197" s="80">
        <f t="shared" si="380"/>
        <v>250.8</v>
      </c>
      <c r="BT197" s="80">
        <f t="shared" si="380"/>
        <v>307.39999999999998</v>
      </c>
      <c r="BU197" s="80">
        <f t="shared" si="380"/>
        <v>388.2</v>
      </c>
      <c r="BV197" s="80">
        <f t="shared" si="380"/>
        <v>429</v>
      </c>
      <c r="BW197" s="80">
        <f t="shared" si="380"/>
        <v>431.2</v>
      </c>
      <c r="BX197" s="80">
        <f t="shared" si="380"/>
        <v>445.4</v>
      </c>
      <c r="BY197" s="80">
        <f t="shared" si="380"/>
        <v>584.79999999999995</v>
      </c>
      <c r="BZ197" s="80">
        <f t="shared" si="380"/>
        <v>733.6</v>
      </c>
      <c r="CA197" s="80">
        <f t="shared" si="380"/>
        <v>1161</v>
      </c>
      <c r="CB197" s="80">
        <f t="shared" si="381"/>
        <v>1345</v>
      </c>
      <c r="CC197" s="80">
        <f t="shared" si="381"/>
        <v>1690.8</v>
      </c>
      <c r="CD197" s="80">
        <f t="shared" si="381"/>
        <v>1552.8</v>
      </c>
      <c r="CE197" s="80">
        <f t="shared" si="381"/>
        <v>1684.6</v>
      </c>
      <c r="CF197" s="80">
        <f t="shared" si="381"/>
        <v>1424.8</v>
      </c>
      <c r="CG197" s="80">
        <f t="shared" si="381"/>
        <v>1344.8</v>
      </c>
      <c r="CH197" s="80">
        <f t="shared" si="381"/>
        <v>1153.4000000000001</v>
      </c>
      <c r="CI197" s="80">
        <f t="shared" si="381"/>
        <v>1244</v>
      </c>
      <c r="CJ197" s="80">
        <f t="shared" si="381"/>
        <v>1028.2</v>
      </c>
      <c r="CK197" s="80">
        <f t="shared" si="381"/>
        <v>861.2</v>
      </c>
      <c r="CL197" s="80">
        <f t="shared" si="382"/>
        <v>795.8</v>
      </c>
      <c r="CM197" s="80">
        <f t="shared" si="382"/>
        <v>646</v>
      </c>
      <c r="CN197" s="80">
        <f t="shared" si="382"/>
        <v>539.20000000000005</v>
      </c>
      <c r="CO197" s="80">
        <f t="shared" si="382"/>
        <v>503.2</v>
      </c>
      <c r="CP197" s="80">
        <f t="shared" si="382"/>
        <v>504.2</v>
      </c>
      <c r="CQ197" s="80">
        <f t="shared" si="382"/>
        <v>512.6</v>
      </c>
      <c r="CR197" s="80">
        <f t="shared" si="382"/>
        <v>481.6</v>
      </c>
      <c r="CS197" s="80">
        <f t="shared" si="382"/>
        <v>513.79999999999995</v>
      </c>
      <c r="CT197" s="80">
        <f t="shared" si="382"/>
        <v>463.8</v>
      </c>
      <c r="CU197" s="80">
        <f t="shared" si="382"/>
        <v>427.2</v>
      </c>
      <c r="CV197" s="80">
        <f t="shared" si="383"/>
        <v>430.8</v>
      </c>
      <c r="CW197" s="80">
        <f t="shared" si="383"/>
        <v>441.4</v>
      </c>
      <c r="CX197" s="80">
        <f t="shared" si="383"/>
        <v>397</v>
      </c>
      <c r="CY197" s="80">
        <f t="shared" si="383"/>
        <v>382.8</v>
      </c>
      <c r="CZ197" s="80">
        <f t="shared" si="383"/>
        <v>361.2</v>
      </c>
      <c r="DA197" s="80">
        <f t="shared" si="383"/>
        <v>309.60000000000002</v>
      </c>
      <c r="DB197" s="80">
        <f t="shared" si="383"/>
        <v>304.39999999999998</v>
      </c>
      <c r="DC197" s="80">
        <f t="shared" si="383"/>
        <v>298.2</v>
      </c>
      <c r="DD197" s="80">
        <f t="shared" si="383"/>
        <v>387.8</v>
      </c>
      <c r="DE197" s="80">
        <f t="shared" si="383"/>
        <v>414.6</v>
      </c>
      <c r="DF197" s="80">
        <f t="shared" si="384"/>
        <v>410.4</v>
      </c>
      <c r="DG197" s="80">
        <f t="shared" si="384"/>
        <v>402.2</v>
      </c>
      <c r="DH197" s="80">
        <f t="shared" si="384"/>
        <v>398.6</v>
      </c>
      <c r="DI197" s="80">
        <f t="shared" si="384"/>
        <v>337.6</v>
      </c>
      <c r="DJ197" s="80">
        <f t="shared" si="384"/>
        <v>302.39999999999998</v>
      </c>
      <c r="DK197" s="80">
        <f t="shared" si="384"/>
        <v>303</v>
      </c>
      <c r="DL197" s="80">
        <f t="shared" si="384"/>
        <v>348.6</v>
      </c>
      <c r="DM197" s="80">
        <f t="shared" si="384"/>
        <v>320.60000000000002</v>
      </c>
      <c r="DN197" s="80">
        <f t="shared" si="384"/>
        <v>283</v>
      </c>
      <c r="DO197" s="80">
        <f t="shared" si="384"/>
        <v>279.39999999999998</v>
      </c>
      <c r="DP197" s="80">
        <f t="shared" si="385"/>
        <v>361.2</v>
      </c>
      <c r="DQ197" s="80">
        <f t="shared" si="385"/>
        <v>414.2</v>
      </c>
      <c r="DR197" s="80">
        <f t="shared" si="385"/>
        <v>447.2</v>
      </c>
      <c r="DS197" s="80">
        <f t="shared" si="385"/>
        <v>458.8</v>
      </c>
      <c r="DT197" s="80">
        <f t="shared" si="385"/>
        <v>474.8</v>
      </c>
      <c r="DU197" s="80">
        <f t="shared" si="385"/>
        <v>407.8</v>
      </c>
      <c r="DV197" s="80">
        <f t="shared" si="385"/>
        <v>308.39999999999998</v>
      </c>
      <c r="DW197" s="80">
        <f t="shared" si="385"/>
        <v>294.39999999999998</v>
      </c>
      <c r="DX197" s="80">
        <f t="shared" si="385"/>
        <v>476.2</v>
      </c>
      <c r="DY197" s="80">
        <f t="shared" si="385"/>
        <v>492.4</v>
      </c>
      <c r="DZ197" s="80">
        <f t="shared" si="386"/>
        <v>437</v>
      </c>
      <c r="EA197" s="80">
        <f t="shared" si="386"/>
        <v>425</v>
      </c>
      <c r="EB197" s="80">
        <f t="shared" si="386"/>
        <v>497.6</v>
      </c>
      <c r="EC197" s="80">
        <f t="shared" si="386"/>
        <v>310.2</v>
      </c>
      <c r="ED197" s="80">
        <f t="shared" si="386"/>
        <v>318.2</v>
      </c>
      <c r="EE197" s="80">
        <f t="shared" si="386"/>
        <v>379.2</v>
      </c>
      <c r="EF197" s="80">
        <f t="shared" si="386"/>
        <v>325.39999999999998</v>
      </c>
      <c r="EG197" s="80">
        <f t="shared" si="386"/>
        <v>352.2</v>
      </c>
      <c r="EH197" s="80">
        <f t="shared" si="386"/>
        <v>371</v>
      </c>
      <c r="EI197" s="80">
        <f t="shared" si="386"/>
        <v>368.8</v>
      </c>
      <c r="EJ197" s="80">
        <f t="shared" si="387"/>
        <v>388.6</v>
      </c>
      <c r="EK197" s="80">
        <f t="shared" si="387"/>
        <v>466</v>
      </c>
      <c r="EL197" s="80">
        <f t="shared" si="387"/>
        <v>396.2</v>
      </c>
      <c r="EM197" s="80" t="e">
        <f t="shared" si="387"/>
        <v>#N/A</v>
      </c>
      <c r="EN197" s="80" t="e">
        <f t="shared" si="387"/>
        <v>#N/A</v>
      </c>
      <c r="EO197" s="80" t="e">
        <f t="shared" si="387"/>
        <v>#N/A</v>
      </c>
      <c r="EP197" s="80" t="e">
        <f t="shared" si="387"/>
        <v>#N/A</v>
      </c>
      <c r="EQ197" s="80" t="e">
        <f t="shared" si="387"/>
        <v>#N/A</v>
      </c>
      <c r="ER197" s="80" t="e">
        <f t="shared" si="387"/>
        <v>#N/A</v>
      </c>
      <c r="ES197" s="80" t="e">
        <f t="shared" si="387"/>
        <v>#N/A</v>
      </c>
      <c r="ET197" s="80" t="e">
        <f t="shared" si="387"/>
        <v>#N/A</v>
      </c>
      <c r="EU197">
        <v>1</v>
      </c>
      <c r="EW197" s="10">
        <f t="shared" ca="1" si="388"/>
        <v>325.39999999999998</v>
      </c>
      <c r="EX197" s="10">
        <f t="shared" ca="1" si="388"/>
        <v>352.2</v>
      </c>
      <c r="EY197" s="10">
        <f t="shared" ca="1" si="388"/>
        <v>371</v>
      </c>
      <c r="EZ197" s="10">
        <f t="shared" ca="1" si="388"/>
        <v>368.8</v>
      </c>
      <c r="FA197" s="10">
        <f t="shared" ca="1" si="388"/>
        <v>388.6</v>
      </c>
      <c r="FB197" s="10">
        <f t="shared" ca="1" si="388"/>
        <v>466</v>
      </c>
      <c r="FC197" s="10">
        <f t="shared" ca="1" si="388"/>
        <v>396.2</v>
      </c>
      <c r="FD197" s="10">
        <f t="shared" ca="1" si="395"/>
        <v>381.17142857142852</v>
      </c>
      <c r="FE197" s="10" t="b">
        <f t="shared" ca="1" si="396"/>
        <v>0</v>
      </c>
      <c r="FF197" s="10">
        <f t="array" ref="FF197">MAX(IF(ISNA(J197:ET197),"",J197:ET197))</f>
        <v>1690.8</v>
      </c>
      <c r="FG197" s="52">
        <f t="shared" ca="1" si="397"/>
        <v>0.22543850755348269</v>
      </c>
      <c r="FH197" t="str">
        <f t="shared" si="398"/>
        <v>USA</v>
      </c>
      <c r="FI197" t="str">
        <f t="shared" si="399"/>
        <v>Louisiana</v>
      </c>
      <c r="FJ197" s="10">
        <f t="shared" si="400"/>
        <v>1690.8</v>
      </c>
      <c r="FK197" s="10">
        <f t="shared" ca="1" si="401"/>
        <v>41474</v>
      </c>
      <c r="FL197">
        <f t="shared" ca="1" si="402"/>
        <v>0</v>
      </c>
      <c r="FM197">
        <f t="shared" ca="1" si="403"/>
        <v>4650000</v>
      </c>
      <c r="FN197">
        <f t="shared" ca="1" si="404"/>
        <v>0</v>
      </c>
      <c r="FO197">
        <f t="shared" ca="1" si="405"/>
        <v>0</v>
      </c>
      <c r="FP197">
        <f t="shared" ca="1" si="406"/>
        <v>0</v>
      </c>
    </row>
    <row r="198" spans="1:172" ht="30" hidden="1" customHeight="1" x14ac:dyDescent="0.25">
      <c r="A198" s="81">
        <f>VLOOKUP(D198,Countries!$D$5:$F$254,3,FALSE)</f>
        <v>4220000</v>
      </c>
      <c r="B198" s="86">
        <f t="shared" ca="1" si="389"/>
        <v>0.35163570606608574</v>
      </c>
      <c r="C198" s="80" t="str">
        <f>VLOOKUP(D198,Countries!$D$5:$E$254,2,FALSE)</f>
        <v>USA</v>
      </c>
      <c r="D198" s="80" t="str">
        <f>Infections!A231</f>
        <v>Oregon</v>
      </c>
      <c r="E198" s="81">
        <f t="shared" ca="1" si="390"/>
        <v>6728</v>
      </c>
      <c r="F198" s="81">
        <f t="shared" ca="1" si="391"/>
        <v>122.22857142857141</v>
      </c>
      <c r="G198" s="100" t="str">
        <f t="shared" si="392"/>
        <v>Oregon</v>
      </c>
      <c r="H198" s="80">
        <f t="shared" si="393"/>
        <v>0</v>
      </c>
      <c r="I198" s="80">
        <f t="shared" si="394"/>
        <v>0</v>
      </c>
      <c r="J198" s="80" t="e">
        <f t="shared" si="374"/>
        <v>#N/A</v>
      </c>
      <c r="K198" s="80" t="e">
        <f t="shared" si="374"/>
        <v>#N/A</v>
      </c>
      <c r="L198" s="80" t="e">
        <f t="shared" si="374"/>
        <v>#N/A</v>
      </c>
      <c r="M198" s="80">
        <f t="shared" si="374"/>
        <v>0</v>
      </c>
      <c r="N198" s="80">
        <f t="shared" si="374"/>
        <v>0</v>
      </c>
      <c r="O198" s="80">
        <f t="shared" si="374"/>
        <v>0</v>
      </c>
      <c r="P198" s="80">
        <f t="shared" si="374"/>
        <v>0</v>
      </c>
      <c r="Q198" s="80">
        <f t="shared" si="374"/>
        <v>0</v>
      </c>
      <c r="R198" s="80">
        <f t="shared" si="374"/>
        <v>0</v>
      </c>
      <c r="S198" s="80">
        <f t="shared" si="374"/>
        <v>0</v>
      </c>
      <c r="T198" s="80">
        <f t="shared" si="375"/>
        <v>0</v>
      </c>
      <c r="U198" s="80">
        <f t="shared" si="375"/>
        <v>0</v>
      </c>
      <c r="V198" s="80">
        <f t="shared" si="375"/>
        <v>0</v>
      </c>
      <c r="W198" s="80">
        <f t="shared" si="375"/>
        <v>0</v>
      </c>
      <c r="X198" s="80">
        <f t="shared" si="375"/>
        <v>0</v>
      </c>
      <c r="Y198" s="80">
        <f t="shared" si="375"/>
        <v>0</v>
      </c>
      <c r="Z198" s="80">
        <f t="shared" si="375"/>
        <v>0</v>
      </c>
      <c r="AA198" s="80">
        <f t="shared" si="375"/>
        <v>0</v>
      </c>
      <c r="AB198" s="80">
        <f t="shared" si="375"/>
        <v>0</v>
      </c>
      <c r="AC198" s="80">
        <f t="shared" si="375"/>
        <v>0</v>
      </c>
      <c r="AD198" s="80">
        <f t="shared" si="376"/>
        <v>0</v>
      </c>
      <c r="AE198" s="80">
        <f t="shared" si="376"/>
        <v>0</v>
      </c>
      <c r="AF198" s="80">
        <f t="shared" si="376"/>
        <v>0</v>
      </c>
      <c r="AG198" s="80">
        <f t="shared" si="376"/>
        <v>0</v>
      </c>
      <c r="AH198" s="80">
        <f t="shared" si="376"/>
        <v>0</v>
      </c>
      <c r="AI198" s="80">
        <f t="shared" si="376"/>
        <v>0</v>
      </c>
      <c r="AJ198" s="80">
        <f t="shared" si="376"/>
        <v>0</v>
      </c>
      <c r="AK198" s="80">
        <f t="shared" si="376"/>
        <v>0</v>
      </c>
      <c r="AL198" s="80">
        <f t="shared" si="376"/>
        <v>0</v>
      </c>
      <c r="AM198" s="80">
        <f t="shared" si="376"/>
        <v>0</v>
      </c>
      <c r="AN198" s="80">
        <f t="shared" si="377"/>
        <v>0</v>
      </c>
      <c r="AO198" s="80">
        <f t="shared" si="377"/>
        <v>0</v>
      </c>
      <c r="AP198" s="80">
        <f t="shared" si="377"/>
        <v>0</v>
      </c>
      <c r="AQ198" s="80">
        <f t="shared" si="377"/>
        <v>0</v>
      </c>
      <c r="AR198" s="80">
        <f t="shared" si="377"/>
        <v>0</v>
      </c>
      <c r="AS198" s="80">
        <f t="shared" si="377"/>
        <v>0</v>
      </c>
      <c r="AT198" s="80">
        <f t="shared" si="377"/>
        <v>0.2</v>
      </c>
      <c r="AU198" s="80">
        <f t="shared" si="377"/>
        <v>0.2</v>
      </c>
      <c r="AV198" s="80">
        <f t="shared" si="377"/>
        <v>0.6</v>
      </c>
      <c r="AW198" s="80">
        <f t="shared" si="377"/>
        <v>0.6</v>
      </c>
      <c r="AX198" s="80">
        <f t="shared" si="378"/>
        <v>0.6</v>
      </c>
      <c r="AY198" s="80">
        <f t="shared" si="378"/>
        <v>0.4</v>
      </c>
      <c r="AZ198" s="80">
        <f t="shared" si="378"/>
        <v>0.4</v>
      </c>
      <c r="BA198" s="80">
        <f t="shared" si="378"/>
        <v>0.6</v>
      </c>
      <c r="BB198" s="80">
        <f t="shared" si="378"/>
        <v>2.2000000000000002</v>
      </c>
      <c r="BC198" s="80">
        <f t="shared" si="378"/>
        <v>2.2000000000000002</v>
      </c>
      <c r="BD198" s="80">
        <f t="shared" si="378"/>
        <v>2.2000000000000002</v>
      </c>
      <c r="BE198" s="80">
        <f t="shared" si="378"/>
        <v>3.2</v>
      </c>
      <c r="BF198" s="80">
        <f t="shared" si="378"/>
        <v>3.6</v>
      </c>
      <c r="BG198" s="80">
        <f t="shared" si="378"/>
        <v>5</v>
      </c>
      <c r="BH198" s="80">
        <f t="shared" si="379"/>
        <v>4.4000000000000004</v>
      </c>
      <c r="BI198" s="80">
        <f t="shared" si="379"/>
        <v>4.4000000000000004</v>
      </c>
      <c r="BJ198" s="80">
        <f t="shared" si="379"/>
        <v>4</v>
      </c>
      <c r="BK198" s="80">
        <f t="shared" si="379"/>
        <v>8.4</v>
      </c>
      <c r="BL198" s="80">
        <f t="shared" si="379"/>
        <v>7.2</v>
      </c>
      <c r="BM198" s="80">
        <f t="shared" si="379"/>
        <v>10.4</v>
      </c>
      <c r="BN198" s="80">
        <f t="shared" si="379"/>
        <v>17.600000000000001</v>
      </c>
      <c r="BO198" s="80">
        <f t="shared" si="379"/>
        <v>22</v>
      </c>
      <c r="BP198" s="80">
        <f t="shared" si="379"/>
        <v>20.6</v>
      </c>
      <c r="BQ198" s="80">
        <f t="shared" si="379"/>
        <v>24.2</v>
      </c>
      <c r="BR198" s="80">
        <f t="shared" si="380"/>
        <v>29</v>
      </c>
      <c r="BS198" s="80">
        <f t="shared" si="380"/>
        <v>34.6</v>
      </c>
      <c r="BT198" s="80">
        <f t="shared" si="380"/>
        <v>40</v>
      </c>
      <c r="BU198" s="80">
        <f t="shared" si="380"/>
        <v>63.6</v>
      </c>
      <c r="BV198" s="80">
        <f t="shared" si="380"/>
        <v>78</v>
      </c>
      <c r="BW198" s="80">
        <f t="shared" si="380"/>
        <v>74.400000000000006</v>
      </c>
      <c r="BX198" s="80">
        <f t="shared" si="380"/>
        <v>96</v>
      </c>
      <c r="BY198" s="80">
        <f t="shared" si="380"/>
        <v>105</v>
      </c>
      <c r="BZ198" s="80">
        <f t="shared" si="380"/>
        <v>81.8</v>
      </c>
      <c r="CA198" s="80">
        <f t="shared" si="380"/>
        <v>64</v>
      </c>
      <c r="CB198" s="80">
        <f t="shared" si="381"/>
        <v>88</v>
      </c>
      <c r="CC198" s="80">
        <f t="shared" si="381"/>
        <v>72.599999999999994</v>
      </c>
      <c r="CD198" s="80">
        <f t="shared" si="381"/>
        <v>86.4</v>
      </c>
      <c r="CE198" s="80">
        <f t="shared" si="381"/>
        <v>100.8</v>
      </c>
      <c r="CF198" s="80">
        <f t="shared" si="381"/>
        <v>115.8</v>
      </c>
      <c r="CG198" s="80">
        <f t="shared" si="381"/>
        <v>82</v>
      </c>
      <c r="CH198" s="80">
        <f t="shared" si="381"/>
        <v>146.4</v>
      </c>
      <c r="CI198" s="80">
        <f t="shared" si="381"/>
        <v>84.8</v>
      </c>
      <c r="CJ198" s="80">
        <f t="shared" si="381"/>
        <v>124</v>
      </c>
      <c r="CK198" s="80">
        <f t="shared" si="381"/>
        <v>201.2</v>
      </c>
      <c r="CL198" s="80">
        <f t="shared" si="382"/>
        <v>218.8</v>
      </c>
      <c r="CM198" s="80">
        <f t="shared" si="382"/>
        <v>262.39999999999998</v>
      </c>
      <c r="CN198" s="80">
        <f t="shared" si="382"/>
        <v>137.80000000000001</v>
      </c>
      <c r="CO198" s="80">
        <f t="shared" si="382"/>
        <v>123.6</v>
      </c>
      <c r="CP198" s="80">
        <f t="shared" si="382"/>
        <v>16.8</v>
      </c>
      <c r="CQ198" s="80">
        <f t="shared" si="382"/>
        <v>88.2</v>
      </c>
      <c r="CR198" s="80">
        <f t="shared" si="382"/>
        <v>-48.8</v>
      </c>
      <c r="CS198" s="80">
        <f t="shared" si="382"/>
        <v>79.8</v>
      </c>
      <c r="CT198" s="80">
        <f t="shared" si="382"/>
        <v>73.2</v>
      </c>
      <c r="CU198" s="80">
        <f t="shared" si="382"/>
        <v>75.8</v>
      </c>
      <c r="CV198" s="80">
        <f t="shared" si="383"/>
        <v>28.6</v>
      </c>
      <c r="CW198" s="80">
        <f t="shared" si="383"/>
        <v>73.8</v>
      </c>
      <c r="CX198" s="80">
        <f t="shared" si="383"/>
        <v>126.6</v>
      </c>
      <c r="CY198" s="80">
        <f t="shared" si="383"/>
        <v>83.2</v>
      </c>
      <c r="CZ198" s="80">
        <f t="shared" si="383"/>
        <v>112</v>
      </c>
      <c r="DA198" s="80">
        <f t="shared" si="383"/>
        <v>103.8</v>
      </c>
      <c r="DB198" s="80">
        <f t="shared" si="383"/>
        <v>40.4</v>
      </c>
      <c r="DC198" s="80">
        <f t="shared" si="383"/>
        <v>29.2</v>
      </c>
      <c r="DD198" s="80">
        <f t="shared" si="383"/>
        <v>52.6</v>
      </c>
      <c r="DE198" s="80">
        <f t="shared" si="383"/>
        <v>52.6</v>
      </c>
      <c r="DF198" s="80">
        <f t="shared" si="384"/>
        <v>22.8</v>
      </c>
      <c r="DG198" s="80">
        <f t="shared" si="384"/>
        <v>76.2</v>
      </c>
      <c r="DH198" s="80">
        <f t="shared" si="384"/>
        <v>131.19999999999999</v>
      </c>
      <c r="DI198" s="80">
        <f t="shared" si="384"/>
        <v>183.8</v>
      </c>
      <c r="DJ198" s="80">
        <f t="shared" si="384"/>
        <v>244.6</v>
      </c>
      <c r="DK198" s="80">
        <f t="shared" si="384"/>
        <v>312.39999999999998</v>
      </c>
      <c r="DL198" s="80">
        <f t="shared" si="384"/>
        <v>347.6</v>
      </c>
      <c r="DM198" s="80">
        <f t="shared" si="384"/>
        <v>346</v>
      </c>
      <c r="DN198" s="80">
        <f t="shared" si="384"/>
        <v>-31.6</v>
      </c>
      <c r="DO198" s="80">
        <f t="shared" si="384"/>
        <v>-88.8</v>
      </c>
      <c r="DP198" s="80">
        <f t="shared" si="385"/>
        <v>-173.2</v>
      </c>
      <c r="DQ198" s="80">
        <f t="shared" si="385"/>
        <v>-184.8</v>
      </c>
      <c r="DR198" s="80">
        <f t="shared" si="385"/>
        <v>-202.4</v>
      </c>
      <c r="DS198" s="80">
        <f t="shared" si="385"/>
        <v>162.6</v>
      </c>
      <c r="DT198" s="80">
        <f t="shared" si="385"/>
        <v>190.4</v>
      </c>
      <c r="DU198" s="80">
        <f t="shared" si="385"/>
        <v>246.2</v>
      </c>
      <c r="DV198" s="80">
        <f t="shared" si="385"/>
        <v>236.4</v>
      </c>
      <c r="DW198" s="80">
        <f t="shared" si="385"/>
        <v>77.2</v>
      </c>
      <c r="DX198" s="80">
        <f t="shared" si="385"/>
        <v>22.6</v>
      </c>
      <c r="DY198" s="80">
        <f t="shared" si="385"/>
        <v>-23.2</v>
      </c>
      <c r="DZ198" s="80">
        <f t="shared" si="386"/>
        <v>-60.2</v>
      </c>
      <c r="EA198" s="80">
        <f t="shared" si="386"/>
        <v>-88.6</v>
      </c>
      <c r="EB198" s="80">
        <f t="shared" si="386"/>
        <v>22</v>
      </c>
      <c r="EC198" s="80">
        <f t="shared" si="386"/>
        <v>52</v>
      </c>
      <c r="ED198" s="80">
        <f t="shared" si="386"/>
        <v>28.4</v>
      </c>
      <c r="EE198" s="80">
        <f t="shared" si="386"/>
        <v>45.4</v>
      </c>
      <c r="EF198" s="80">
        <f t="shared" si="386"/>
        <v>50</v>
      </c>
      <c r="EG198" s="80">
        <f t="shared" si="386"/>
        <v>93.2</v>
      </c>
      <c r="EH198" s="80">
        <f t="shared" si="386"/>
        <v>94</v>
      </c>
      <c r="EI198" s="80">
        <f t="shared" si="386"/>
        <v>137.6</v>
      </c>
      <c r="EJ198" s="80">
        <f t="shared" si="387"/>
        <v>151.4</v>
      </c>
      <c r="EK198" s="80">
        <f t="shared" si="387"/>
        <v>170.4</v>
      </c>
      <c r="EL198" s="80">
        <f t="shared" si="387"/>
        <v>159</v>
      </c>
      <c r="EM198" s="80" t="e">
        <f t="shared" si="387"/>
        <v>#N/A</v>
      </c>
      <c r="EN198" s="80" t="e">
        <f t="shared" si="387"/>
        <v>#N/A</v>
      </c>
      <c r="EO198" s="80" t="e">
        <f t="shared" si="387"/>
        <v>#N/A</v>
      </c>
      <c r="EP198" s="80" t="e">
        <f t="shared" si="387"/>
        <v>#N/A</v>
      </c>
      <c r="EQ198" s="80" t="e">
        <f t="shared" si="387"/>
        <v>#N/A</v>
      </c>
      <c r="ER198" s="80" t="e">
        <f t="shared" si="387"/>
        <v>#N/A</v>
      </c>
      <c r="ES198" s="80" t="e">
        <f t="shared" si="387"/>
        <v>#N/A</v>
      </c>
      <c r="ET198" s="80" t="e">
        <f t="shared" si="387"/>
        <v>#N/A</v>
      </c>
      <c r="EU198">
        <v>1</v>
      </c>
      <c r="EW198" s="10">
        <f t="shared" ca="1" si="388"/>
        <v>50</v>
      </c>
      <c r="EX198" s="10">
        <f t="shared" ca="1" si="388"/>
        <v>93.2</v>
      </c>
      <c r="EY198" s="10">
        <f t="shared" ca="1" si="388"/>
        <v>94</v>
      </c>
      <c r="EZ198" s="10">
        <f t="shared" ca="1" si="388"/>
        <v>137.6</v>
      </c>
      <c r="FA198" s="10">
        <f t="shared" ca="1" si="388"/>
        <v>151.4</v>
      </c>
      <c r="FB198" s="10">
        <f t="shared" ca="1" si="388"/>
        <v>170.4</v>
      </c>
      <c r="FC198" s="10">
        <f t="shared" ca="1" si="388"/>
        <v>159</v>
      </c>
      <c r="FD198" s="10">
        <f t="shared" ca="1" si="395"/>
        <v>122.22857142857141</v>
      </c>
      <c r="FE198" s="10" t="b">
        <f t="shared" ca="1" si="396"/>
        <v>0</v>
      </c>
      <c r="FF198" s="10">
        <f t="array" ref="FF198">MAX(IF(ISNA(J198:ET198),"",J198:ET198))</f>
        <v>347.6</v>
      </c>
      <c r="FG198" s="52">
        <f t="shared" ca="1" si="397"/>
        <v>0.35163570606608574</v>
      </c>
      <c r="FH198" t="str">
        <f t="shared" si="398"/>
        <v>USA</v>
      </c>
      <c r="FI198" t="str">
        <f t="shared" si="399"/>
        <v>Oregon</v>
      </c>
      <c r="FJ198" s="10">
        <f t="shared" si="400"/>
        <v>347.6</v>
      </c>
      <c r="FK198" s="10">
        <f t="shared" ca="1" si="401"/>
        <v>6728</v>
      </c>
      <c r="FL198">
        <f t="shared" ca="1" si="402"/>
        <v>0</v>
      </c>
      <c r="FM198">
        <f t="shared" ca="1" si="403"/>
        <v>0</v>
      </c>
      <c r="FN198">
        <f t="shared" ca="1" si="404"/>
        <v>4220000</v>
      </c>
      <c r="FO198">
        <f t="shared" ca="1" si="405"/>
        <v>0</v>
      </c>
      <c r="FP198">
        <f t="shared" ca="1" si="406"/>
        <v>0</v>
      </c>
    </row>
    <row r="199" spans="1:172" ht="30" hidden="1" customHeight="1" x14ac:dyDescent="0.25">
      <c r="A199" s="81">
        <f>VLOOKUP(D199,Countries!$D$5:$F$254,3,FALSE)</f>
        <v>1060000</v>
      </c>
      <c r="B199" s="86">
        <f t="shared" ca="1" si="389"/>
        <v>0.11919446192573946</v>
      </c>
      <c r="C199" s="80" t="str">
        <f>VLOOKUP(D199,Countries!$D$5:$E$254,2,FALSE)</f>
        <v>USA</v>
      </c>
      <c r="D199" s="80" t="str">
        <f>Infections!A233</f>
        <v>Rhode Island</v>
      </c>
      <c r="E199" s="81">
        <f t="shared" ca="1" si="390"/>
        <v>13071</v>
      </c>
      <c r="F199" s="81">
        <f t="shared" ca="1" si="391"/>
        <v>54.114285714285714</v>
      </c>
      <c r="G199" s="100" t="str">
        <f t="shared" si="392"/>
        <v>Rhode Island</v>
      </c>
      <c r="H199" s="80">
        <f t="shared" si="393"/>
        <v>0</v>
      </c>
      <c r="I199" s="80">
        <f t="shared" si="394"/>
        <v>0</v>
      </c>
      <c r="J199" s="80" t="e">
        <f t="shared" si="374"/>
        <v>#N/A</v>
      </c>
      <c r="K199" s="80" t="e">
        <f t="shared" si="374"/>
        <v>#N/A</v>
      </c>
      <c r="L199" s="80" t="e">
        <f t="shared" si="374"/>
        <v>#N/A</v>
      </c>
      <c r="M199" s="80">
        <f t="shared" si="374"/>
        <v>0</v>
      </c>
      <c r="N199" s="80">
        <f t="shared" si="374"/>
        <v>0</v>
      </c>
      <c r="O199" s="80">
        <f t="shared" si="374"/>
        <v>0</v>
      </c>
      <c r="P199" s="80">
        <f t="shared" si="374"/>
        <v>0</v>
      </c>
      <c r="Q199" s="80">
        <f t="shared" si="374"/>
        <v>0</v>
      </c>
      <c r="R199" s="80">
        <f t="shared" si="374"/>
        <v>0</v>
      </c>
      <c r="S199" s="80">
        <f t="shared" si="374"/>
        <v>0</v>
      </c>
      <c r="T199" s="80">
        <f t="shared" si="375"/>
        <v>0</v>
      </c>
      <c r="U199" s="80">
        <f t="shared" si="375"/>
        <v>0</v>
      </c>
      <c r="V199" s="80">
        <f t="shared" si="375"/>
        <v>0</v>
      </c>
      <c r="W199" s="80">
        <f t="shared" si="375"/>
        <v>0</v>
      </c>
      <c r="X199" s="80">
        <f t="shared" si="375"/>
        <v>0</v>
      </c>
      <c r="Y199" s="80">
        <f t="shared" si="375"/>
        <v>0</v>
      </c>
      <c r="Z199" s="80">
        <f t="shared" si="375"/>
        <v>0</v>
      </c>
      <c r="AA199" s="80">
        <f t="shared" si="375"/>
        <v>0</v>
      </c>
      <c r="AB199" s="80">
        <f t="shared" si="375"/>
        <v>0</v>
      </c>
      <c r="AC199" s="80">
        <f t="shared" si="375"/>
        <v>0</v>
      </c>
      <c r="AD199" s="80">
        <f t="shared" si="376"/>
        <v>0</v>
      </c>
      <c r="AE199" s="80">
        <f t="shared" si="376"/>
        <v>0</v>
      </c>
      <c r="AF199" s="80">
        <f t="shared" si="376"/>
        <v>0</v>
      </c>
      <c r="AG199" s="80">
        <f t="shared" si="376"/>
        <v>0</v>
      </c>
      <c r="AH199" s="80">
        <f t="shared" si="376"/>
        <v>0</v>
      </c>
      <c r="AI199" s="80">
        <f t="shared" si="376"/>
        <v>0</v>
      </c>
      <c r="AJ199" s="80">
        <f t="shared" si="376"/>
        <v>0</v>
      </c>
      <c r="AK199" s="80">
        <f t="shared" si="376"/>
        <v>0</v>
      </c>
      <c r="AL199" s="80">
        <f t="shared" si="376"/>
        <v>0</v>
      </c>
      <c r="AM199" s="80">
        <f t="shared" si="376"/>
        <v>0</v>
      </c>
      <c r="AN199" s="80">
        <f t="shared" si="377"/>
        <v>0</v>
      </c>
      <c r="AO199" s="80">
        <f t="shared" si="377"/>
        <v>0</v>
      </c>
      <c r="AP199" s="80">
        <f t="shared" si="377"/>
        <v>0</v>
      </c>
      <c r="AQ199" s="80">
        <f t="shared" si="377"/>
        <v>0</v>
      </c>
      <c r="AR199" s="80">
        <f t="shared" si="377"/>
        <v>0</v>
      </c>
      <c r="AS199" s="80">
        <f t="shared" si="377"/>
        <v>0</v>
      </c>
      <c r="AT199" s="80">
        <f t="shared" si="377"/>
        <v>0</v>
      </c>
      <c r="AU199" s="80">
        <f t="shared" si="377"/>
        <v>0.2</v>
      </c>
      <c r="AV199" s="80">
        <f t="shared" si="377"/>
        <v>0.4</v>
      </c>
      <c r="AW199" s="80">
        <f t="shared" si="377"/>
        <v>0.4</v>
      </c>
      <c r="AX199" s="80">
        <f t="shared" si="378"/>
        <v>0.4</v>
      </c>
      <c r="AY199" s="80">
        <f t="shared" si="378"/>
        <v>0.4</v>
      </c>
      <c r="AZ199" s="80">
        <f t="shared" si="378"/>
        <v>0.2</v>
      </c>
      <c r="BA199" s="80">
        <f t="shared" si="378"/>
        <v>0.2</v>
      </c>
      <c r="BB199" s="80">
        <f t="shared" si="378"/>
        <v>0.2</v>
      </c>
      <c r="BC199" s="80">
        <f t="shared" si="378"/>
        <v>0.2</v>
      </c>
      <c r="BD199" s="80">
        <f t="shared" si="378"/>
        <v>0.2</v>
      </c>
      <c r="BE199" s="80">
        <f t="shared" si="378"/>
        <v>0.6</v>
      </c>
      <c r="BF199" s="80">
        <f t="shared" si="378"/>
        <v>0</v>
      </c>
      <c r="BG199" s="80">
        <f t="shared" si="378"/>
        <v>0</v>
      </c>
      <c r="BH199" s="80">
        <f t="shared" si="379"/>
        <v>3.4</v>
      </c>
      <c r="BI199" s="80">
        <f t="shared" si="379"/>
        <v>3.4</v>
      </c>
      <c r="BJ199" s="80">
        <f t="shared" si="379"/>
        <v>3.2</v>
      </c>
      <c r="BK199" s="80">
        <f t="shared" si="379"/>
        <v>4</v>
      </c>
      <c r="BL199" s="80">
        <f t="shared" si="379"/>
        <v>6</v>
      </c>
      <c r="BM199" s="80">
        <f t="shared" si="379"/>
        <v>4.8</v>
      </c>
      <c r="BN199" s="80">
        <f t="shared" si="379"/>
        <v>4.8</v>
      </c>
      <c r="BO199" s="80">
        <f t="shared" si="379"/>
        <v>6.6</v>
      </c>
      <c r="BP199" s="80">
        <f t="shared" si="379"/>
        <v>10.4</v>
      </c>
      <c r="BQ199" s="80">
        <f t="shared" si="379"/>
        <v>13.6</v>
      </c>
      <c r="BR199" s="80">
        <f t="shared" si="380"/>
        <v>11.4</v>
      </c>
      <c r="BS199" s="80">
        <f t="shared" si="380"/>
        <v>11.4</v>
      </c>
      <c r="BT199" s="80">
        <f t="shared" si="380"/>
        <v>15.6</v>
      </c>
      <c r="BU199" s="80">
        <f t="shared" si="380"/>
        <v>11.4</v>
      </c>
      <c r="BV199" s="80">
        <f t="shared" si="380"/>
        <v>6.2</v>
      </c>
      <c r="BW199" s="80">
        <f t="shared" si="380"/>
        <v>27.2</v>
      </c>
      <c r="BX199" s="80">
        <f t="shared" si="380"/>
        <v>27.2</v>
      </c>
      <c r="BY199" s="80">
        <f t="shared" si="380"/>
        <v>34.4</v>
      </c>
      <c r="BZ199" s="80">
        <f t="shared" si="380"/>
        <v>54.8</v>
      </c>
      <c r="CA199" s="80">
        <f t="shared" si="380"/>
        <v>86.6</v>
      </c>
      <c r="CB199" s="80">
        <f t="shared" si="381"/>
        <v>65.599999999999994</v>
      </c>
      <c r="CC199" s="80">
        <f t="shared" si="381"/>
        <v>65.599999999999994</v>
      </c>
      <c r="CD199" s="80">
        <f t="shared" si="381"/>
        <v>76</v>
      </c>
      <c r="CE199" s="80">
        <f t="shared" si="381"/>
        <v>68.8</v>
      </c>
      <c r="CF199" s="80">
        <f t="shared" si="381"/>
        <v>62.2</v>
      </c>
      <c r="CG199" s="80">
        <f t="shared" si="381"/>
        <v>122.2</v>
      </c>
      <c r="CH199" s="80">
        <f t="shared" si="381"/>
        <v>122.2</v>
      </c>
      <c r="CI199" s="80">
        <f t="shared" si="381"/>
        <v>127</v>
      </c>
      <c r="CJ199" s="80">
        <f t="shared" si="381"/>
        <v>190</v>
      </c>
      <c r="CK199" s="80">
        <f t="shared" si="381"/>
        <v>164.8</v>
      </c>
      <c r="CL199" s="80">
        <f t="shared" si="382"/>
        <v>104.8</v>
      </c>
      <c r="CM199" s="80">
        <f t="shared" si="382"/>
        <v>104.8</v>
      </c>
      <c r="CN199" s="80">
        <f t="shared" si="382"/>
        <v>235.2</v>
      </c>
      <c r="CO199" s="80">
        <f t="shared" si="382"/>
        <v>185.4</v>
      </c>
      <c r="CP199" s="80">
        <f t="shared" si="382"/>
        <v>337.4</v>
      </c>
      <c r="CQ199" s="80">
        <f t="shared" si="382"/>
        <v>329</v>
      </c>
      <c r="CR199" s="80">
        <f t="shared" si="382"/>
        <v>395.2</v>
      </c>
      <c r="CS199" s="80">
        <f t="shared" si="382"/>
        <v>346.8</v>
      </c>
      <c r="CT199" s="80">
        <f t="shared" si="382"/>
        <v>374.6</v>
      </c>
      <c r="CU199" s="80">
        <f t="shared" si="382"/>
        <v>311.8</v>
      </c>
      <c r="CV199" s="80">
        <f t="shared" si="383"/>
        <v>381</v>
      </c>
      <c r="CW199" s="80">
        <f t="shared" si="383"/>
        <v>378.2</v>
      </c>
      <c r="CX199" s="80">
        <f t="shared" si="383"/>
        <v>340.4</v>
      </c>
      <c r="CY199" s="80">
        <f t="shared" si="383"/>
        <v>366</v>
      </c>
      <c r="CZ199" s="80">
        <f t="shared" si="383"/>
        <v>320.39999999999998</v>
      </c>
      <c r="DA199" s="80">
        <f t="shared" si="383"/>
        <v>282</v>
      </c>
      <c r="DB199" s="80">
        <f t="shared" si="383"/>
        <v>323</v>
      </c>
      <c r="DC199" s="80">
        <f t="shared" si="383"/>
        <v>320.60000000000002</v>
      </c>
      <c r="DD199" s="80">
        <f t="shared" si="383"/>
        <v>305.60000000000002</v>
      </c>
      <c r="DE199" s="80">
        <f t="shared" si="383"/>
        <v>319.8</v>
      </c>
      <c r="DF199" s="80">
        <f t="shared" si="384"/>
        <v>346.2</v>
      </c>
      <c r="DG199" s="80">
        <f t="shared" si="384"/>
        <v>267.39999999999998</v>
      </c>
      <c r="DH199" s="80">
        <f t="shared" si="384"/>
        <v>197</v>
      </c>
      <c r="DI199" s="80">
        <f t="shared" si="384"/>
        <v>132.19999999999999</v>
      </c>
      <c r="DJ199" s="80">
        <f t="shared" si="384"/>
        <v>74.400000000000006</v>
      </c>
      <c r="DK199" s="80">
        <f t="shared" si="384"/>
        <v>25.6</v>
      </c>
      <c r="DL199" s="80">
        <f t="shared" si="384"/>
        <v>0</v>
      </c>
      <c r="DM199" s="80">
        <f t="shared" si="384"/>
        <v>0</v>
      </c>
      <c r="DN199" s="80">
        <f t="shared" si="384"/>
        <v>354.6</v>
      </c>
      <c r="DO199" s="80">
        <f t="shared" si="384"/>
        <v>379.4</v>
      </c>
      <c r="DP199" s="80">
        <f t="shared" si="385"/>
        <v>454</v>
      </c>
      <c r="DQ199" s="80">
        <f t="shared" si="385"/>
        <v>454</v>
      </c>
      <c r="DR199" s="80">
        <f t="shared" si="385"/>
        <v>454</v>
      </c>
      <c r="DS199" s="80">
        <f t="shared" si="385"/>
        <v>99.4</v>
      </c>
      <c r="DT199" s="80">
        <f t="shared" si="385"/>
        <v>74.599999999999994</v>
      </c>
      <c r="DU199" s="80">
        <f t="shared" si="385"/>
        <v>0</v>
      </c>
      <c r="DV199" s="80">
        <f t="shared" si="385"/>
        <v>0</v>
      </c>
      <c r="DW199" s="80">
        <f t="shared" si="385"/>
        <v>202.2</v>
      </c>
      <c r="DX199" s="80">
        <f t="shared" si="385"/>
        <v>245.8</v>
      </c>
      <c r="DY199" s="80">
        <f t="shared" si="385"/>
        <v>283.8</v>
      </c>
      <c r="DZ199" s="80">
        <f t="shared" si="386"/>
        <v>331.8</v>
      </c>
      <c r="EA199" s="80">
        <f t="shared" si="386"/>
        <v>351.6</v>
      </c>
      <c r="EB199" s="80">
        <f t="shared" si="386"/>
        <v>149.4</v>
      </c>
      <c r="EC199" s="80">
        <f t="shared" si="386"/>
        <v>106</v>
      </c>
      <c r="ED199" s="80">
        <f t="shared" si="386"/>
        <v>130</v>
      </c>
      <c r="EE199" s="80">
        <f t="shared" si="386"/>
        <v>102.6</v>
      </c>
      <c r="EF199" s="80">
        <f t="shared" si="386"/>
        <v>104.8</v>
      </c>
      <c r="EG199" s="80">
        <f t="shared" si="386"/>
        <v>104.8</v>
      </c>
      <c r="EH199" s="80">
        <f t="shared" si="386"/>
        <v>104.6</v>
      </c>
      <c r="EI199" s="80">
        <f t="shared" si="386"/>
        <v>42.6</v>
      </c>
      <c r="EJ199" s="80">
        <f t="shared" si="387"/>
        <v>22</v>
      </c>
      <c r="EK199" s="80">
        <f t="shared" si="387"/>
        <v>0</v>
      </c>
      <c r="EL199" s="80">
        <f t="shared" si="387"/>
        <v>0</v>
      </c>
      <c r="EM199" s="80" t="e">
        <f t="shared" si="387"/>
        <v>#N/A</v>
      </c>
      <c r="EN199" s="80" t="e">
        <f t="shared" si="387"/>
        <v>#N/A</v>
      </c>
      <c r="EO199" s="80" t="e">
        <f t="shared" si="387"/>
        <v>#N/A</v>
      </c>
      <c r="EP199" s="80" t="e">
        <f t="shared" si="387"/>
        <v>#N/A</v>
      </c>
      <c r="EQ199" s="80" t="e">
        <f t="shared" si="387"/>
        <v>#N/A</v>
      </c>
      <c r="ER199" s="80" t="e">
        <f t="shared" si="387"/>
        <v>#N/A</v>
      </c>
      <c r="ES199" s="80" t="e">
        <f t="shared" si="387"/>
        <v>#N/A</v>
      </c>
      <c r="ET199" s="80" t="e">
        <f t="shared" si="387"/>
        <v>#N/A</v>
      </c>
      <c r="EU199">
        <v>1</v>
      </c>
      <c r="EW199" s="10">
        <f t="shared" ca="1" si="388"/>
        <v>104.8</v>
      </c>
      <c r="EX199" s="10">
        <f t="shared" ca="1" si="388"/>
        <v>104.8</v>
      </c>
      <c r="EY199" s="10">
        <f t="shared" ca="1" si="388"/>
        <v>104.6</v>
      </c>
      <c r="EZ199" s="10">
        <f t="shared" ca="1" si="388"/>
        <v>42.6</v>
      </c>
      <c r="FA199" s="10">
        <f t="shared" ca="1" si="388"/>
        <v>22</v>
      </c>
      <c r="FB199" s="10">
        <f t="shared" ca="1" si="388"/>
        <v>0</v>
      </c>
      <c r="FC199" s="10">
        <f t="shared" ca="1" si="388"/>
        <v>0</v>
      </c>
      <c r="FD199" s="10">
        <f t="shared" ca="1" si="395"/>
        <v>54.114285714285714</v>
      </c>
      <c r="FE199" s="10" t="b">
        <f t="shared" ca="1" si="396"/>
        <v>0</v>
      </c>
      <c r="FF199" s="10">
        <f t="array" ref="FF199">MAX(IF(ISNA(J199:ET199),"",J199:ET199))</f>
        <v>454</v>
      </c>
      <c r="FG199" s="52">
        <f t="shared" ca="1" si="397"/>
        <v>0.11919446192573946</v>
      </c>
      <c r="FH199" t="str">
        <f t="shared" si="398"/>
        <v>USA</v>
      </c>
      <c r="FI199" t="str">
        <f t="shared" si="399"/>
        <v>Rhode Island</v>
      </c>
      <c r="FJ199" s="10">
        <f t="shared" si="400"/>
        <v>454</v>
      </c>
      <c r="FK199" s="10">
        <f t="shared" ca="1" si="401"/>
        <v>13071</v>
      </c>
      <c r="FL199">
        <f t="shared" ca="1" si="402"/>
        <v>0</v>
      </c>
      <c r="FM199">
        <f t="shared" ca="1" si="403"/>
        <v>1060000</v>
      </c>
      <c r="FN199">
        <f t="shared" ca="1" si="404"/>
        <v>0</v>
      </c>
      <c r="FO199">
        <f t="shared" ca="1" si="405"/>
        <v>0</v>
      </c>
      <c r="FP199">
        <f t="shared" ca="1" si="406"/>
        <v>0</v>
      </c>
    </row>
    <row r="200" spans="1:172" ht="30" hidden="1" customHeight="1" x14ac:dyDescent="0.25">
      <c r="A200" s="81">
        <f>VLOOKUP(D200,Countries!$D$5:$F$254,3,FALSE)</f>
        <v>1790000</v>
      </c>
      <c r="B200" s="86">
        <f t="shared" ca="1" si="389"/>
        <v>0.2490573942186845</v>
      </c>
      <c r="C200" s="80" t="str">
        <f>VLOOKUP(D200,Countries!$D$5:$E$254,2,FALSE)</f>
        <v>USA</v>
      </c>
      <c r="D200" s="80" t="str">
        <f>Infections!A206</f>
        <v>Idaho</v>
      </c>
      <c r="E200" s="81">
        <f t="shared" ca="1" si="390"/>
        <v>2990</v>
      </c>
      <c r="F200" s="81">
        <f t="shared" ca="1" si="391"/>
        <v>33.971428571428568</v>
      </c>
      <c r="G200" s="100" t="str">
        <f t="shared" si="392"/>
        <v>Idaho</v>
      </c>
      <c r="H200" s="80">
        <f t="shared" si="393"/>
        <v>0</v>
      </c>
      <c r="I200" s="80">
        <f t="shared" si="394"/>
        <v>0</v>
      </c>
      <c r="J200" s="80" t="e">
        <f t="shared" si="374"/>
        <v>#N/A</v>
      </c>
      <c r="K200" s="80" t="e">
        <f t="shared" si="374"/>
        <v>#N/A</v>
      </c>
      <c r="L200" s="80" t="e">
        <f t="shared" si="374"/>
        <v>#N/A</v>
      </c>
      <c r="M200" s="80">
        <f t="shared" si="374"/>
        <v>0</v>
      </c>
      <c r="N200" s="80">
        <f t="shared" si="374"/>
        <v>0</v>
      </c>
      <c r="O200" s="80">
        <f t="shared" si="374"/>
        <v>0</v>
      </c>
      <c r="P200" s="80">
        <f t="shared" si="374"/>
        <v>0</v>
      </c>
      <c r="Q200" s="80">
        <f t="shared" si="374"/>
        <v>0</v>
      </c>
      <c r="R200" s="80">
        <f t="shared" si="374"/>
        <v>0</v>
      </c>
      <c r="S200" s="80">
        <f t="shared" si="374"/>
        <v>0</v>
      </c>
      <c r="T200" s="80">
        <f t="shared" si="375"/>
        <v>0</v>
      </c>
      <c r="U200" s="80">
        <f t="shared" si="375"/>
        <v>0</v>
      </c>
      <c r="V200" s="80">
        <f t="shared" si="375"/>
        <v>0</v>
      </c>
      <c r="W200" s="80">
        <f t="shared" si="375"/>
        <v>0</v>
      </c>
      <c r="X200" s="80">
        <f t="shared" si="375"/>
        <v>0</v>
      </c>
      <c r="Y200" s="80">
        <f t="shared" si="375"/>
        <v>0</v>
      </c>
      <c r="Z200" s="80">
        <f t="shared" si="375"/>
        <v>0</v>
      </c>
      <c r="AA200" s="80">
        <f t="shared" si="375"/>
        <v>0</v>
      </c>
      <c r="AB200" s="80">
        <f t="shared" si="375"/>
        <v>0</v>
      </c>
      <c r="AC200" s="80">
        <f t="shared" si="375"/>
        <v>0</v>
      </c>
      <c r="AD200" s="80">
        <f t="shared" si="376"/>
        <v>0</v>
      </c>
      <c r="AE200" s="80">
        <f t="shared" si="376"/>
        <v>0</v>
      </c>
      <c r="AF200" s="80">
        <f t="shared" si="376"/>
        <v>0</v>
      </c>
      <c r="AG200" s="80">
        <f t="shared" si="376"/>
        <v>0</v>
      </c>
      <c r="AH200" s="80">
        <f t="shared" si="376"/>
        <v>0</v>
      </c>
      <c r="AI200" s="80">
        <f t="shared" si="376"/>
        <v>0</v>
      </c>
      <c r="AJ200" s="80">
        <f t="shared" si="376"/>
        <v>0</v>
      </c>
      <c r="AK200" s="80">
        <f t="shared" si="376"/>
        <v>0</v>
      </c>
      <c r="AL200" s="80">
        <f t="shared" si="376"/>
        <v>0</v>
      </c>
      <c r="AM200" s="80">
        <f t="shared" si="376"/>
        <v>0</v>
      </c>
      <c r="AN200" s="80">
        <f t="shared" si="377"/>
        <v>0</v>
      </c>
      <c r="AO200" s="80">
        <f t="shared" si="377"/>
        <v>0</v>
      </c>
      <c r="AP200" s="80">
        <f t="shared" si="377"/>
        <v>0</v>
      </c>
      <c r="AQ200" s="80">
        <f t="shared" si="377"/>
        <v>0</v>
      </c>
      <c r="AR200" s="80">
        <f t="shared" si="377"/>
        <v>0</v>
      </c>
      <c r="AS200" s="80">
        <f t="shared" si="377"/>
        <v>0</v>
      </c>
      <c r="AT200" s="80">
        <f t="shared" si="377"/>
        <v>0</v>
      </c>
      <c r="AU200" s="80">
        <f t="shared" si="377"/>
        <v>0</v>
      </c>
      <c r="AV200" s="80">
        <f t="shared" si="377"/>
        <v>0</v>
      </c>
      <c r="AW200" s="80">
        <f t="shared" si="377"/>
        <v>0</v>
      </c>
      <c r="AX200" s="80">
        <f t="shared" si="378"/>
        <v>0</v>
      </c>
      <c r="AY200" s="80">
        <f t="shared" si="378"/>
        <v>0</v>
      </c>
      <c r="AZ200" s="80">
        <f t="shared" si="378"/>
        <v>0</v>
      </c>
      <c r="BA200" s="80">
        <f t="shared" si="378"/>
        <v>0</v>
      </c>
      <c r="BB200" s="80">
        <f t="shared" si="378"/>
        <v>0</v>
      </c>
      <c r="BC200" s="80">
        <f t="shared" si="378"/>
        <v>0</v>
      </c>
      <c r="BD200" s="80">
        <f t="shared" si="378"/>
        <v>0</v>
      </c>
      <c r="BE200" s="80">
        <f t="shared" si="378"/>
        <v>0</v>
      </c>
      <c r="BF200" s="80">
        <f t="shared" si="378"/>
        <v>0</v>
      </c>
      <c r="BG200" s="80">
        <f t="shared" si="378"/>
        <v>0</v>
      </c>
      <c r="BH200" s="80">
        <f t="shared" si="379"/>
        <v>0.4</v>
      </c>
      <c r="BI200" s="80">
        <f t="shared" si="379"/>
        <v>0.8</v>
      </c>
      <c r="BJ200" s="80">
        <f t="shared" si="379"/>
        <v>0.8</v>
      </c>
      <c r="BK200" s="80">
        <f t="shared" si="379"/>
        <v>1.6</v>
      </c>
      <c r="BL200" s="80">
        <f t="shared" si="379"/>
        <v>1.8</v>
      </c>
      <c r="BM200" s="80">
        <f t="shared" si="379"/>
        <v>4.2</v>
      </c>
      <c r="BN200" s="80">
        <f t="shared" si="379"/>
        <v>6.4</v>
      </c>
      <c r="BO200" s="80">
        <f t="shared" si="379"/>
        <v>7.6</v>
      </c>
      <c r="BP200" s="80">
        <f t="shared" si="379"/>
        <v>6.8</v>
      </c>
      <c r="BQ200" s="80">
        <f t="shared" si="379"/>
        <v>23</v>
      </c>
      <c r="BR200" s="80">
        <f t="shared" si="380"/>
        <v>11.6</v>
      </c>
      <c r="BS200" s="80">
        <f t="shared" si="380"/>
        <v>11</v>
      </c>
      <c r="BT200" s="80">
        <f t="shared" si="380"/>
        <v>20.8</v>
      </c>
      <c r="BU200" s="80">
        <f t="shared" si="380"/>
        <v>32.6</v>
      </c>
      <c r="BV200" s="80">
        <f t="shared" si="380"/>
        <v>22</v>
      </c>
      <c r="BW200" s="80">
        <f t="shared" si="380"/>
        <v>40</v>
      </c>
      <c r="BX200" s="80">
        <f t="shared" si="380"/>
        <v>49.8</v>
      </c>
      <c r="BY200" s="80">
        <f t="shared" si="380"/>
        <v>73.8</v>
      </c>
      <c r="BZ200" s="80">
        <f t="shared" si="380"/>
        <v>72.2</v>
      </c>
      <c r="CA200" s="80">
        <f t="shared" si="380"/>
        <v>106.6</v>
      </c>
      <c r="CB200" s="80">
        <f t="shared" si="381"/>
        <v>122</v>
      </c>
      <c r="CC200" s="80">
        <f t="shared" si="381"/>
        <v>136.4</v>
      </c>
      <c r="CD200" s="80">
        <f t="shared" si="381"/>
        <v>112.6</v>
      </c>
      <c r="CE200" s="80">
        <f t="shared" si="381"/>
        <v>111</v>
      </c>
      <c r="CF200" s="80">
        <f t="shared" si="381"/>
        <v>80.599999999999994</v>
      </c>
      <c r="CG200" s="80">
        <f t="shared" si="381"/>
        <v>63.8</v>
      </c>
      <c r="CH200" s="80">
        <f t="shared" si="381"/>
        <v>42</v>
      </c>
      <c r="CI200" s="80">
        <f t="shared" si="381"/>
        <v>55.2</v>
      </c>
      <c r="CJ200" s="80">
        <f t="shared" si="381"/>
        <v>55</v>
      </c>
      <c r="CK200" s="80">
        <f t="shared" si="381"/>
        <v>47.4</v>
      </c>
      <c r="CL200" s="80">
        <f t="shared" si="382"/>
        <v>43.2</v>
      </c>
      <c r="CM200" s="80">
        <f t="shared" si="382"/>
        <v>46.4</v>
      </c>
      <c r="CN200" s="80">
        <f t="shared" si="382"/>
        <v>23.8</v>
      </c>
      <c r="CO200" s="80">
        <f t="shared" si="382"/>
        <v>38.200000000000003</v>
      </c>
      <c r="CP200" s="80">
        <f t="shared" si="382"/>
        <v>40.4</v>
      </c>
      <c r="CQ200" s="80">
        <f t="shared" si="382"/>
        <v>45.8</v>
      </c>
      <c r="CR200" s="80">
        <f t="shared" si="382"/>
        <v>40.799999999999997</v>
      </c>
      <c r="CS200" s="80">
        <f t="shared" si="382"/>
        <v>39.799999999999997</v>
      </c>
      <c r="CT200" s="80">
        <f t="shared" si="382"/>
        <v>29.8</v>
      </c>
      <c r="CU200" s="80">
        <f t="shared" si="382"/>
        <v>31.4</v>
      </c>
      <c r="CV200" s="80">
        <f t="shared" si="383"/>
        <v>36.200000000000003</v>
      </c>
      <c r="CW200" s="80">
        <f t="shared" si="383"/>
        <v>40.4</v>
      </c>
      <c r="CX200" s="80">
        <f t="shared" si="383"/>
        <v>43</v>
      </c>
      <c r="CY200" s="80">
        <f t="shared" si="383"/>
        <v>32.200000000000003</v>
      </c>
      <c r="CZ200" s="80">
        <f t="shared" si="383"/>
        <v>26.2</v>
      </c>
      <c r="DA200" s="80">
        <f t="shared" si="383"/>
        <v>23.2</v>
      </c>
      <c r="DB200" s="80">
        <f t="shared" si="383"/>
        <v>16.399999999999999</v>
      </c>
      <c r="DC200" s="80">
        <f t="shared" si="383"/>
        <v>19.399999999999999</v>
      </c>
      <c r="DD200" s="80">
        <f t="shared" si="383"/>
        <v>23.6</v>
      </c>
      <c r="DE200" s="80">
        <f t="shared" si="383"/>
        <v>32.799999999999997</v>
      </c>
      <c r="DF200" s="80">
        <f t="shared" si="384"/>
        <v>21.8</v>
      </c>
      <c r="DG200" s="80">
        <f t="shared" si="384"/>
        <v>30.8</v>
      </c>
      <c r="DH200" s="80">
        <f t="shared" si="384"/>
        <v>28.6</v>
      </c>
      <c r="DI200" s="80">
        <f t="shared" si="384"/>
        <v>28.6</v>
      </c>
      <c r="DJ200" s="80">
        <f t="shared" si="384"/>
        <v>23.4</v>
      </c>
      <c r="DK200" s="80">
        <f t="shared" si="384"/>
        <v>23.4</v>
      </c>
      <c r="DL200" s="80">
        <f t="shared" si="384"/>
        <v>19.8</v>
      </c>
      <c r="DM200" s="80">
        <f t="shared" si="384"/>
        <v>20.6</v>
      </c>
      <c r="DN200" s="80">
        <f t="shared" si="384"/>
        <v>20.399999999999999</v>
      </c>
      <c r="DO200" s="80">
        <f t="shared" si="384"/>
        <v>23</v>
      </c>
      <c r="DP200" s="80">
        <f t="shared" si="385"/>
        <v>23</v>
      </c>
      <c r="DQ200" s="80">
        <f t="shared" si="385"/>
        <v>29.2</v>
      </c>
      <c r="DR200" s="80">
        <f t="shared" si="385"/>
        <v>24.2</v>
      </c>
      <c r="DS200" s="80">
        <f t="shared" si="385"/>
        <v>31.8</v>
      </c>
      <c r="DT200" s="80">
        <f t="shared" si="385"/>
        <v>25.2</v>
      </c>
      <c r="DU200" s="80">
        <f t="shared" si="385"/>
        <v>32.4</v>
      </c>
      <c r="DV200" s="80">
        <f t="shared" si="385"/>
        <v>20.8</v>
      </c>
      <c r="DW200" s="80">
        <f t="shared" si="385"/>
        <v>31</v>
      </c>
      <c r="DX200" s="80">
        <f t="shared" si="385"/>
        <v>17.399999999999999</v>
      </c>
      <c r="DY200" s="80">
        <f t="shared" si="385"/>
        <v>35.200000000000003</v>
      </c>
      <c r="DZ200" s="80">
        <f t="shared" si="386"/>
        <v>28</v>
      </c>
      <c r="EA200" s="80">
        <f t="shared" si="386"/>
        <v>34.200000000000003</v>
      </c>
      <c r="EB200" s="80">
        <f t="shared" si="386"/>
        <v>24</v>
      </c>
      <c r="EC200" s="80">
        <f t="shared" si="386"/>
        <v>24</v>
      </c>
      <c r="ED200" s="80">
        <f t="shared" si="386"/>
        <v>20.6</v>
      </c>
      <c r="EE200" s="80">
        <f t="shared" si="386"/>
        <v>34.799999999999997</v>
      </c>
      <c r="EF200" s="80">
        <f t="shared" si="386"/>
        <v>28.6</v>
      </c>
      <c r="EG200" s="80">
        <f t="shared" si="386"/>
        <v>35.4</v>
      </c>
      <c r="EH200" s="80">
        <f t="shared" si="386"/>
        <v>42.6</v>
      </c>
      <c r="EI200" s="80">
        <f t="shared" si="386"/>
        <v>28.2</v>
      </c>
      <c r="EJ200" s="80">
        <f t="shared" si="387"/>
        <v>32.799999999999997</v>
      </c>
      <c r="EK200" s="80">
        <f t="shared" si="387"/>
        <v>32.799999999999997</v>
      </c>
      <c r="EL200" s="80">
        <f t="shared" si="387"/>
        <v>37.4</v>
      </c>
      <c r="EM200" s="80" t="e">
        <f t="shared" si="387"/>
        <v>#N/A</v>
      </c>
      <c r="EN200" s="80" t="e">
        <f t="shared" si="387"/>
        <v>#N/A</v>
      </c>
      <c r="EO200" s="80" t="e">
        <f t="shared" si="387"/>
        <v>#N/A</v>
      </c>
      <c r="EP200" s="80" t="e">
        <f t="shared" si="387"/>
        <v>#N/A</v>
      </c>
      <c r="EQ200" s="80" t="e">
        <f t="shared" si="387"/>
        <v>#N/A</v>
      </c>
      <c r="ER200" s="80" t="e">
        <f t="shared" si="387"/>
        <v>#N/A</v>
      </c>
      <c r="ES200" s="80" t="e">
        <f t="shared" si="387"/>
        <v>#N/A</v>
      </c>
      <c r="ET200" s="80" t="e">
        <f t="shared" si="387"/>
        <v>#N/A</v>
      </c>
      <c r="EU200">
        <v>1</v>
      </c>
      <c r="EW200" s="10">
        <f t="shared" ca="1" si="388"/>
        <v>28.6</v>
      </c>
      <c r="EX200" s="10">
        <f t="shared" ca="1" si="388"/>
        <v>35.4</v>
      </c>
      <c r="EY200" s="10">
        <f t="shared" ca="1" si="388"/>
        <v>42.6</v>
      </c>
      <c r="EZ200" s="10">
        <f t="shared" ca="1" si="388"/>
        <v>28.2</v>
      </c>
      <c r="FA200" s="10">
        <f t="shared" ca="1" si="388"/>
        <v>32.799999999999997</v>
      </c>
      <c r="FB200" s="10">
        <f t="shared" ca="1" si="388"/>
        <v>32.799999999999997</v>
      </c>
      <c r="FC200" s="10">
        <f t="shared" ca="1" si="388"/>
        <v>37.4</v>
      </c>
      <c r="FD200" s="10">
        <f t="shared" ca="1" si="395"/>
        <v>33.971428571428568</v>
      </c>
      <c r="FE200" s="10" t="b">
        <f t="shared" ca="1" si="396"/>
        <v>0</v>
      </c>
      <c r="FF200" s="10">
        <f t="array" ref="FF200">MAX(IF(ISNA(J200:ET200),"",J200:ET200))</f>
        <v>136.4</v>
      </c>
      <c r="FG200" s="52">
        <f t="shared" ca="1" si="397"/>
        <v>0.2490573942186845</v>
      </c>
      <c r="FH200" t="str">
        <f t="shared" si="398"/>
        <v>USA</v>
      </c>
      <c r="FI200" t="str">
        <f t="shared" si="399"/>
        <v>Idaho</v>
      </c>
      <c r="FJ200" s="10">
        <f t="shared" si="400"/>
        <v>136.4</v>
      </c>
      <c r="FK200" s="10">
        <f t="shared" ca="1" si="401"/>
        <v>2990</v>
      </c>
      <c r="FL200">
        <f t="shared" ca="1" si="402"/>
        <v>0</v>
      </c>
      <c r="FM200">
        <f t="shared" ca="1" si="403"/>
        <v>1790000</v>
      </c>
      <c r="FN200">
        <f t="shared" ca="1" si="404"/>
        <v>0</v>
      </c>
      <c r="FO200">
        <f t="shared" ca="1" si="405"/>
        <v>0</v>
      </c>
      <c r="FP200">
        <f t="shared" ca="1" si="406"/>
        <v>0</v>
      </c>
    </row>
    <row r="201" spans="1:172" ht="30" hidden="1" customHeight="1" x14ac:dyDescent="0.25">
      <c r="A201" s="81">
        <f>VLOOKUP(D201,Countries!$D$5:$F$254,3,FALSE)</f>
        <v>3080000</v>
      </c>
      <c r="B201" s="86">
        <f t="shared" ca="1" si="389"/>
        <v>0.20374237399172912</v>
      </c>
      <c r="C201" s="80" t="str">
        <f>VLOOKUP(D201,Countries!$D$5:$E$254,2,FALSE)</f>
        <v>USA</v>
      </c>
      <c r="D201" s="80" t="str">
        <f>Infections!A222</f>
        <v>Nevada</v>
      </c>
      <c r="E201" s="81">
        <f t="shared" ca="1" si="390"/>
        <v>9555</v>
      </c>
      <c r="F201" s="81">
        <f t="shared" ca="1" si="391"/>
        <v>142.17142857142858</v>
      </c>
      <c r="G201" s="100" t="str">
        <f t="shared" si="392"/>
        <v>Nevada</v>
      </c>
      <c r="H201" s="80">
        <f t="shared" si="393"/>
        <v>0</v>
      </c>
      <c r="I201" s="80">
        <f t="shared" si="394"/>
        <v>0</v>
      </c>
      <c r="J201" s="80" t="e">
        <f t="shared" si="374"/>
        <v>#N/A</v>
      </c>
      <c r="K201" s="80" t="e">
        <f t="shared" si="374"/>
        <v>#N/A</v>
      </c>
      <c r="L201" s="80" t="e">
        <f t="shared" si="374"/>
        <v>#N/A</v>
      </c>
      <c r="M201" s="80">
        <f t="shared" si="374"/>
        <v>0</v>
      </c>
      <c r="N201" s="80">
        <f t="shared" si="374"/>
        <v>0</v>
      </c>
      <c r="O201" s="80">
        <f t="shared" si="374"/>
        <v>0</v>
      </c>
      <c r="P201" s="80">
        <f t="shared" si="374"/>
        <v>0</v>
      </c>
      <c r="Q201" s="80">
        <f t="shared" si="374"/>
        <v>0</v>
      </c>
      <c r="R201" s="80">
        <f t="shared" si="374"/>
        <v>0</v>
      </c>
      <c r="S201" s="80">
        <f t="shared" si="374"/>
        <v>0</v>
      </c>
      <c r="T201" s="80">
        <f t="shared" si="375"/>
        <v>0</v>
      </c>
      <c r="U201" s="80">
        <f t="shared" si="375"/>
        <v>0</v>
      </c>
      <c r="V201" s="80">
        <f t="shared" si="375"/>
        <v>0</v>
      </c>
      <c r="W201" s="80">
        <f t="shared" si="375"/>
        <v>0</v>
      </c>
      <c r="X201" s="80">
        <f t="shared" si="375"/>
        <v>0</v>
      </c>
      <c r="Y201" s="80">
        <f t="shared" si="375"/>
        <v>0</v>
      </c>
      <c r="Z201" s="80">
        <f t="shared" si="375"/>
        <v>0</v>
      </c>
      <c r="AA201" s="80">
        <f t="shared" si="375"/>
        <v>0</v>
      </c>
      <c r="AB201" s="80">
        <f t="shared" si="375"/>
        <v>0</v>
      </c>
      <c r="AC201" s="80">
        <f t="shared" si="375"/>
        <v>0</v>
      </c>
      <c r="AD201" s="80">
        <f t="shared" si="376"/>
        <v>0</v>
      </c>
      <c r="AE201" s="80">
        <f t="shared" si="376"/>
        <v>0</v>
      </c>
      <c r="AF201" s="80">
        <f t="shared" si="376"/>
        <v>0</v>
      </c>
      <c r="AG201" s="80">
        <f t="shared" si="376"/>
        <v>0</v>
      </c>
      <c r="AH201" s="80">
        <f t="shared" si="376"/>
        <v>0</v>
      </c>
      <c r="AI201" s="80">
        <f t="shared" si="376"/>
        <v>0</v>
      </c>
      <c r="AJ201" s="80">
        <f t="shared" si="376"/>
        <v>0</v>
      </c>
      <c r="AK201" s="80">
        <f t="shared" si="376"/>
        <v>0</v>
      </c>
      <c r="AL201" s="80">
        <f t="shared" si="376"/>
        <v>0</v>
      </c>
      <c r="AM201" s="80">
        <f t="shared" si="376"/>
        <v>0</v>
      </c>
      <c r="AN201" s="80">
        <f t="shared" si="377"/>
        <v>0</v>
      </c>
      <c r="AO201" s="80">
        <f t="shared" si="377"/>
        <v>0</v>
      </c>
      <c r="AP201" s="80">
        <f t="shared" si="377"/>
        <v>0</v>
      </c>
      <c r="AQ201" s="80">
        <f t="shared" si="377"/>
        <v>0</v>
      </c>
      <c r="AR201" s="80">
        <f t="shared" si="377"/>
        <v>0</v>
      </c>
      <c r="AS201" s="80">
        <f t="shared" si="377"/>
        <v>0</v>
      </c>
      <c r="AT201" s="80">
        <f t="shared" si="377"/>
        <v>0</v>
      </c>
      <c r="AU201" s="80">
        <f t="shared" si="377"/>
        <v>0</v>
      </c>
      <c r="AV201" s="80">
        <f t="shared" si="377"/>
        <v>0</v>
      </c>
      <c r="AW201" s="80">
        <f t="shared" si="377"/>
        <v>0</v>
      </c>
      <c r="AX201" s="80">
        <f t="shared" si="378"/>
        <v>0</v>
      </c>
      <c r="AY201" s="80">
        <f t="shared" si="378"/>
        <v>0.2</v>
      </c>
      <c r="AZ201" s="80">
        <f t="shared" si="378"/>
        <v>0.4</v>
      </c>
      <c r="BA201" s="80">
        <f t="shared" si="378"/>
        <v>0.4</v>
      </c>
      <c r="BB201" s="80">
        <f t="shared" si="378"/>
        <v>0.8</v>
      </c>
      <c r="BC201" s="80">
        <f t="shared" si="378"/>
        <v>0.8</v>
      </c>
      <c r="BD201" s="80">
        <f t="shared" si="378"/>
        <v>0.6</v>
      </c>
      <c r="BE201" s="80">
        <f t="shared" si="378"/>
        <v>1</v>
      </c>
      <c r="BF201" s="80">
        <f t="shared" si="378"/>
        <v>1.6</v>
      </c>
      <c r="BG201" s="80">
        <f t="shared" si="378"/>
        <v>2.8</v>
      </c>
      <c r="BH201" s="80">
        <f t="shared" si="379"/>
        <v>3.2</v>
      </c>
      <c r="BI201" s="80">
        <f t="shared" si="379"/>
        <v>3.2</v>
      </c>
      <c r="BJ201" s="80">
        <f t="shared" si="379"/>
        <v>7.6</v>
      </c>
      <c r="BK201" s="80">
        <f t="shared" si="379"/>
        <v>9</v>
      </c>
      <c r="BL201" s="80">
        <f t="shared" si="379"/>
        <v>7.4</v>
      </c>
      <c r="BM201" s="80">
        <f t="shared" si="379"/>
        <v>34.4</v>
      </c>
      <c r="BN201" s="80">
        <f t="shared" si="379"/>
        <v>43</v>
      </c>
      <c r="BO201" s="80">
        <f t="shared" si="379"/>
        <v>49.2</v>
      </c>
      <c r="BP201" s="80">
        <f t="shared" si="379"/>
        <v>64</v>
      </c>
      <c r="BQ201" s="80">
        <f t="shared" si="379"/>
        <v>104</v>
      </c>
      <c r="BR201" s="80">
        <f t="shared" si="380"/>
        <v>143.19999999999999</v>
      </c>
      <c r="BS201" s="80">
        <f t="shared" si="380"/>
        <v>200.6</v>
      </c>
      <c r="BT201" s="80">
        <f t="shared" si="380"/>
        <v>320.60000000000002</v>
      </c>
      <c r="BU201" s="80">
        <f t="shared" si="380"/>
        <v>425.8</v>
      </c>
      <c r="BV201" s="80">
        <f t="shared" si="380"/>
        <v>487.2</v>
      </c>
      <c r="BW201" s="80">
        <f t="shared" si="380"/>
        <v>552.6</v>
      </c>
      <c r="BX201" s="80">
        <f t="shared" si="380"/>
        <v>697.8</v>
      </c>
      <c r="BY201" s="80">
        <f t="shared" si="380"/>
        <v>560.79999999999995</v>
      </c>
      <c r="BZ201" s="80">
        <f t="shared" si="380"/>
        <v>627.79999999999995</v>
      </c>
      <c r="CA201" s="80">
        <f t="shared" si="380"/>
        <v>634</v>
      </c>
      <c r="CB201" s="80">
        <f t="shared" si="381"/>
        <v>527</v>
      </c>
      <c r="CC201" s="80">
        <f t="shared" si="381"/>
        <v>183.2</v>
      </c>
      <c r="CD201" s="80">
        <f t="shared" si="381"/>
        <v>190.6</v>
      </c>
      <c r="CE201" s="80">
        <f t="shared" si="381"/>
        <v>-40.4</v>
      </c>
      <c r="CF201" s="80">
        <f t="shared" si="381"/>
        <v>-376.6</v>
      </c>
      <c r="CG201" s="80">
        <f t="shared" si="381"/>
        <v>-531.20000000000005</v>
      </c>
      <c r="CH201" s="80">
        <f t="shared" si="381"/>
        <v>-449.6</v>
      </c>
      <c r="CI201" s="80">
        <f t="shared" si="381"/>
        <v>-485.2</v>
      </c>
      <c r="CJ201" s="80">
        <f t="shared" si="381"/>
        <v>-382.2</v>
      </c>
      <c r="CK201" s="80">
        <f t="shared" si="381"/>
        <v>-42.2</v>
      </c>
      <c r="CL201" s="80">
        <f t="shared" si="382"/>
        <v>108.6</v>
      </c>
      <c r="CM201" s="80">
        <f t="shared" si="382"/>
        <v>288.2</v>
      </c>
      <c r="CN201" s="80">
        <f t="shared" si="382"/>
        <v>234</v>
      </c>
      <c r="CO201" s="80">
        <f t="shared" si="382"/>
        <v>146</v>
      </c>
      <c r="CP201" s="80">
        <f t="shared" si="382"/>
        <v>11.6</v>
      </c>
      <c r="CQ201" s="80">
        <f t="shared" si="382"/>
        <v>29.4</v>
      </c>
      <c r="CR201" s="80">
        <f t="shared" si="382"/>
        <v>-108.6</v>
      </c>
      <c r="CS201" s="80">
        <f t="shared" si="382"/>
        <v>-3.2</v>
      </c>
      <c r="CT201" s="80">
        <f t="shared" si="382"/>
        <v>543.20000000000005</v>
      </c>
      <c r="CU201" s="80">
        <f t="shared" si="382"/>
        <v>195</v>
      </c>
      <c r="CV201" s="80">
        <f t="shared" si="383"/>
        <v>194.4</v>
      </c>
      <c r="CW201" s="80">
        <f t="shared" si="383"/>
        <v>114.4</v>
      </c>
      <c r="CX201" s="80">
        <f t="shared" si="383"/>
        <v>135.19999999999999</v>
      </c>
      <c r="CY201" s="80">
        <f t="shared" si="383"/>
        <v>-331.2</v>
      </c>
      <c r="CZ201" s="80">
        <f t="shared" si="383"/>
        <v>79.599999999999994</v>
      </c>
      <c r="DA201" s="80">
        <f t="shared" si="383"/>
        <v>45.4</v>
      </c>
      <c r="DB201" s="80">
        <f t="shared" si="383"/>
        <v>157.4</v>
      </c>
      <c r="DC201" s="80">
        <f t="shared" si="383"/>
        <v>95.2</v>
      </c>
      <c r="DD201" s="80">
        <f t="shared" si="383"/>
        <v>102.2</v>
      </c>
      <c r="DE201" s="80">
        <f t="shared" si="383"/>
        <v>109.4</v>
      </c>
      <c r="DF201" s="80">
        <f t="shared" si="384"/>
        <v>114.8</v>
      </c>
      <c r="DG201" s="80">
        <f t="shared" si="384"/>
        <v>125</v>
      </c>
      <c r="DH201" s="80">
        <f t="shared" si="384"/>
        <v>135.80000000000001</v>
      </c>
      <c r="DI201" s="80">
        <f t="shared" si="384"/>
        <v>100.8</v>
      </c>
      <c r="DJ201" s="80">
        <f t="shared" si="384"/>
        <v>-42</v>
      </c>
      <c r="DK201" s="80">
        <f t="shared" si="384"/>
        <v>-44.4</v>
      </c>
      <c r="DL201" s="80">
        <f t="shared" si="384"/>
        <v>-45.6</v>
      </c>
      <c r="DM201" s="80">
        <f t="shared" si="384"/>
        <v>-18</v>
      </c>
      <c r="DN201" s="80">
        <f t="shared" si="384"/>
        <v>-38.4</v>
      </c>
      <c r="DO201" s="80">
        <f t="shared" si="384"/>
        <v>85.4</v>
      </c>
      <c r="DP201" s="80">
        <f t="shared" si="385"/>
        <v>134.80000000000001</v>
      </c>
      <c r="DQ201" s="80">
        <f t="shared" si="385"/>
        <v>141.6</v>
      </c>
      <c r="DR201" s="80">
        <f t="shared" si="385"/>
        <v>122.6</v>
      </c>
      <c r="DS201" s="80">
        <f t="shared" si="385"/>
        <v>165</v>
      </c>
      <c r="DT201" s="80">
        <f t="shared" si="385"/>
        <v>133.4</v>
      </c>
      <c r="DU201" s="80">
        <f t="shared" si="385"/>
        <v>99.2</v>
      </c>
      <c r="DV201" s="80">
        <f t="shared" si="385"/>
        <v>67.8</v>
      </c>
      <c r="DW201" s="80">
        <f t="shared" si="385"/>
        <v>131</v>
      </c>
      <c r="DX201" s="80">
        <f t="shared" si="385"/>
        <v>86.4</v>
      </c>
      <c r="DY201" s="80">
        <f t="shared" si="385"/>
        <v>115.2</v>
      </c>
      <c r="DZ201" s="80">
        <f t="shared" si="386"/>
        <v>93</v>
      </c>
      <c r="EA201" s="80">
        <f t="shared" si="386"/>
        <v>202.2</v>
      </c>
      <c r="EB201" s="80">
        <f t="shared" si="386"/>
        <v>158.80000000000001</v>
      </c>
      <c r="EC201" s="80">
        <f t="shared" si="386"/>
        <v>177</v>
      </c>
      <c r="ED201" s="80">
        <f t="shared" si="386"/>
        <v>264.60000000000002</v>
      </c>
      <c r="EE201" s="80">
        <f t="shared" si="386"/>
        <v>150.80000000000001</v>
      </c>
      <c r="EF201" s="80">
        <f t="shared" si="386"/>
        <v>143.4</v>
      </c>
      <c r="EG201" s="80">
        <f t="shared" si="386"/>
        <v>145.80000000000001</v>
      </c>
      <c r="EH201" s="80">
        <f t="shared" si="386"/>
        <v>169</v>
      </c>
      <c r="EI201" s="80">
        <f t="shared" si="386"/>
        <v>61.2</v>
      </c>
      <c r="EJ201" s="80">
        <f t="shared" si="387"/>
        <v>229.6</v>
      </c>
      <c r="EK201" s="80">
        <f t="shared" si="387"/>
        <v>117.4</v>
      </c>
      <c r="EL201" s="80">
        <f t="shared" si="387"/>
        <v>128.80000000000001</v>
      </c>
      <c r="EM201" s="80" t="e">
        <f t="shared" si="387"/>
        <v>#N/A</v>
      </c>
      <c r="EN201" s="80" t="e">
        <f t="shared" si="387"/>
        <v>#N/A</v>
      </c>
      <c r="EO201" s="80" t="e">
        <f t="shared" si="387"/>
        <v>#N/A</v>
      </c>
      <c r="EP201" s="80" t="e">
        <f t="shared" si="387"/>
        <v>#N/A</v>
      </c>
      <c r="EQ201" s="80" t="e">
        <f t="shared" si="387"/>
        <v>#N/A</v>
      </c>
      <c r="ER201" s="80" t="e">
        <f t="shared" si="387"/>
        <v>#N/A</v>
      </c>
      <c r="ES201" s="80" t="e">
        <f t="shared" si="387"/>
        <v>#N/A</v>
      </c>
      <c r="ET201" s="80" t="e">
        <f t="shared" si="387"/>
        <v>#N/A</v>
      </c>
      <c r="EU201">
        <v>1</v>
      </c>
      <c r="EW201" s="10">
        <f t="shared" ca="1" si="388"/>
        <v>143.4</v>
      </c>
      <c r="EX201" s="10">
        <f t="shared" ca="1" si="388"/>
        <v>145.80000000000001</v>
      </c>
      <c r="EY201" s="10">
        <f t="shared" ca="1" si="388"/>
        <v>169</v>
      </c>
      <c r="EZ201" s="10">
        <f t="shared" ca="1" si="388"/>
        <v>61.2</v>
      </c>
      <c r="FA201" s="10">
        <f t="shared" ca="1" si="388"/>
        <v>229.6</v>
      </c>
      <c r="FB201" s="10">
        <f t="shared" ca="1" si="388"/>
        <v>117.4</v>
      </c>
      <c r="FC201" s="10">
        <f t="shared" ca="1" si="388"/>
        <v>128.80000000000001</v>
      </c>
      <c r="FD201" s="10">
        <f t="shared" ca="1" si="395"/>
        <v>142.17142857142858</v>
      </c>
      <c r="FE201" s="10" t="b">
        <f t="shared" ca="1" si="396"/>
        <v>0</v>
      </c>
      <c r="FF201" s="10">
        <f t="array" ref="FF201">MAX(IF(ISNA(J201:ET201),"",J201:ET201))</f>
        <v>697.8</v>
      </c>
      <c r="FG201" s="52">
        <f t="shared" ca="1" si="397"/>
        <v>0.20374237399172912</v>
      </c>
      <c r="FH201" t="str">
        <f t="shared" si="398"/>
        <v>USA</v>
      </c>
      <c r="FI201" t="str">
        <f t="shared" si="399"/>
        <v>Nevada</v>
      </c>
      <c r="FJ201" s="10">
        <f t="shared" si="400"/>
        <v>697.8</v>
      </c>
      <c r="FK201" s="10">
        <f t="shared" ca="1" si="401"/>
        <v>9555</v>
      </c>
      <c r="FL201">
        <f t="shared" ca="1" si="402"/>
        <v>0</v>
      </c>
      <c r="FM201">
        <f t="shared" ca="1" si="403"/>
        <v>3080000</v>
      </c>
      <c r="FN201">
        <f t="shared" ca="1" si="404"/>
        <v>0</v>
      </c>
      <c r="FO201">
        <f t="shared" ca="1" si="405"/>
        <v>0</v>
      </c>
      <c r="FP201">
        <f t="shared" ca="1" si="406"/>
        <v>0</v>
      </c>
    </row>
    <row r="202" spans="1:172" ht="30" hidden="1" customHeight="1" x14ac:dyDescent="0.25">
      <c r="A202" s="81">
        <f>VLOOKUP(D202,Countries!$D$5:$F$254,3,FALSE)</f>
        <v>3570000</v>
      </c>
      <c r="B202" s="86">
        <f t="shared" ca="1" si="389"/>
        <v>0.20744261590273963</v>
      </c>
      <c r="C202" s="80" t="str">
        <f>VLOOKUP(D202,Countries!$D$5:$E$254,2,FALSE)</f>
        <v>USA</v>
      </c>
      <c r="D202" s="80" t="str">
        <f>Infections!A201</f>
        <v>Connecticut</v>
      </c>
      <c r="E202" s="81">
        <f t="shared" ca="1" si="390"/>
        <v>42998</v>
      </c>
      <c r="F202" s="81">
        <f t="shared" ca="1" si="391"/>
        <v>248.14285714285714</v>
      </c>
      <c r="G202" s="100" t="str">
        <f t="shared" si="392"/>
        <v>Connecticut</v>
      </c>
      <c r="H202" s="80">
        <f t="shared" si="393"/>
        <v>0</v>
      </c>
      <c r="I202" s="80">
        <f t="shared" si="394"/>
        <v>0</v>
      </c>
      <c r="J202" s="80" t="e">
        <f t="shared" si="374"/>
        <v>#N/A</v>
      </c>
      <c r="K202" s="80" t="e">
        <f t="shared" si="374"/>
        <v>#N/A</v>
      </c>
      <c r="L202" s="80" t="e">
        <f t="shared" si="374"/>
        <v>#N/A</v>
      </c>
      <c r="M202" s="80">
        <f t="shared" si="374"/>
        <v>0</v>
      </c>
      <c r="N202" s="80">
        <f t="shared" si="374"/>
        <v>0</v>
      </c>
      <c r="O202" s="80">
        <f t="shared" si="374"/>
        <v>0</v>
      </c>
      <c r="P202" s="80">
        <f t="shared" si="374"/>
        <v>0</v>
      </c>
      <c r="Q202" s="80">
        <f t="shared" si="374"/>
        <v>0</v>
      </c>
      <c r="R202" s="80">
        <f t="shared" si="374"/>
        <v>0</v>
      </c>
      <c r="S202" s="80">
        <f t="shared" si="374"/>
        <v>0</v>
      </c>
      <c r="T202" s="80">
        <f t="shared" si="375"/>
        <v>0</v>
      </c>
      <c r="U202" s="80">
        <f t="shared" si="375"/>
        <v>0</v>
      </c>
      <c r="V202" s="80">
        <f t="shared" si="375"/>
        <v>0</v>
      </c>
      <c r="W202" s="80">
        <f t="shared" si="375"/>
        <v>0</v>
      </c>
      <c r="X202" s="80">
        <f t="shared" si="375"/>
        <v>0</v>
      </c>
      <c r="Y202" s="80">
        <f t="shared" si="375"/>
        <v>0</v>
      </c>
      <c r="Z202" s="80">
        <f t="shared" si="375"/>
        <v>0</v>
      </c>
      <c r="AA202" s="80">
        <f t="shared" si="375"/>
        <v>0</v>
      </c>
      <c r="AB202" s="80">
        <f t="shared" si="375"/>
        <v>0</v>
      </c>
      <c r="AC202" s="80">
        <f t="shared" si="375"/>
        <v>0</v>
      </c>
      <c r="AD202" s="80">
        <f t="shared" si="376"/>
        <v>0</v>
      </c>
      <c r="AE202" s="80">
        <f t="shared" si="376"/>
        <v>0</v>
      </c>
      <c r="AF202" s="80">
        <f t="shared" si="376"/>
        <v>0</v>
      </c>
      <c r="AG202" s="80">
        <f t="shared" si="376"/>
        <v>0</v>
      </c>
      <c r="AH202" s="80">
        <f t="shared" si="376"/>
        <v>0</v>
      </c>
      <c r="AI202" s="80">
        <f t="shared" si="376"/>
        <v>0</v>
      </c>
      <c r="AJ202" s="80">
        <f t="shared" si="376"/>
        <v>0</v>
      </c>
      <c r="AK202" s="80">
        <f t="shared" si="376"/>
        <v>0</v>
      </c>
      <c r="AL202" s="80">
        <f t="shared" si="376"/>
        <v>0</v>
      </c>
      <c r="AM202" s="80">
        <f t="shared" si="376"/>
        <v>0</v>
      </c>
      <c r="AN202" s="80">
        <f t="shared" si="377"/>
        <v>0</v>
      </c>
      <c r="AO202" s="80">
        <f t="shared" si="377"/>
        <v>0</v>
      </c>
      <c r="AP202" s="80">
        <f t="shared" si="377"/>
        <v>0</v>
      </c>
      <c r="AQ202" s="80">
        <f t="shared" si="377"/>
        <v>0</v>
      </c>
      <c r="AR202" s="80">
        <f t="shared" si="377"/>
        <v>0</v>
      </c>
      <c r="AS202" s="80">
        <f t="shared" si="377"/>
        <v>0</v>
      </c>
      <c r="AT202" s="80">
        <f t="shared" si="377"/>
        <v>0</v>
      </c>
      <c r="AU202" s="80">
        <f t="shared" si="377"/>
        <v>0</v>
      </c>
      <c r="AV202" s="80">
        <f t="shared" si="377"/>
        <v>0</v>
      </c>
      <c r="AW202" s="80">
        <f t="shared" si="377"/>
        <v>0</v>
      </c>
      <c r="AX202" s="80">
        <f t="shared" si="378"/>
        <v>0</v>
      </c>
      <c r="AY202" s="80">
        <f t="shared" si="378"/>
        <v>0</v>
      </c>
      <c r="AZ202" s="80">
        <f t="shared" si="378"/>
        <v>0</v>
      </c>
      <c r="BA202" s="80">
        <f t="shared" si="378"/>
        <v>0</v>
      </c>
      <c r="BB202" s="80">
        <f t="shared" si="378"/>
        <v>0</v>
      </c>
      <c r="BC202" s="80">
        <f t="shared" si="378"/>
        <v>0</v>
      </c>
      <c r="BD202" s="80">
        <f t="shared" si="378"/>
        <v>0.2</v>
      </c>
      <c r="BE202" s="80">
        <f t="shared" si="378"/>
        <v>0.6</v>
      </c>
      <c r="BF202" s="80">
        <f t="shared" si="378"/>
        <v>1</v>
      </c>
      <c r="BG202" s="80">
        <f t="shared" si="378"/>
        <v>2.2000000000000002</v>
      </c>
      <c r="BH202" s="80">
        <f t="shared" si="379"/>
        <v>4.5999999999999996</v>
      </c>
      <c r="BI202" s="80">
        <f t="shared" si="379"/>
        <v>4.5999999999999996</v>
      </c>
      <c r="BJ202" s="80">
        <f t="shared" si="379"/>
        <v>7.6</v>
      </c>
      <c r="BK202" s="80">
        <f t="shared" si="379"/>
        <v>12.6</v>
      </c>
      <c r="BL202" s="80">
        <f t="shared" si="379"/>
        <v>17</v>
      </c>
      <c r="BM202" s="80">
        <f t="shared" si="379"/>
        <v>26.8</v>
      </c>
      <c r="BN202" s="80">
        <f t="shared" si="379"/>
        <v>34</v>
      </c>
      <c r="BO202" s="80">
        <f t="shared" si="379"/>
        <v>30.6</v>
      </c>
      <c r="BP202" s="80">
        <f t="shared" si="379"/>
        <v>51.8</v>
      </c>
      <c r="BQ202" s="80">
        <f t="shared" si="379"/>
        <v>63.8</v>
      </c>
      <c r="BR202" s="80">
        <f t="shared" si="380"/>
        <v>92.2</v>
      </c>
      <c r="BS202" s="80">
        <f t="shared" si="380"/>
        <v>136.19999999999999</v>
      </c>
      <c r="BT202" s="80">
        <f t="shared" si="380"/>
        <v>163.6</v>
      </c>
      <c r="BU202" s="80">
        <f t="shared" si="380"/>
        <v>192.8</v>
      </c>
      <c r="BV202" s="80">
        <f t="shared" si="380"/>
        <v>221.8</v>
      </c>
      <c r="BW202" s="80">
        <f t="shared" si="380"/>
        <v>275</v>
      </c>
      <c r="BX202" s="80">
        <f t="shared" si="380"/>
        <v>304</v>
      </c>
      <c r="BY202" s="80">
        <f t="shared" si="380"/>
        <v>407.8</v>
      </c>
      <c r="BZ202" s="80">
        <f t="shared" si="380"/>
        <v>416.2</v>
      </c>
      <c r="CA202" s="80">
        <f t="shared" si="380"/>
        <v>425.2</v>
      </c>
      <c r="CB202" s="80">
        <f t="shared" si="381"/>
        <v>540.6</v>
      </c>
      <c r="CC202" s="80">
        <f t="shared" si="381"/>
        <v>528</v>
      </c>
      <c r="CD202" s="80">
        <f t="shared" si="381"/>
        <v>480.4</v>
      </c>
      <c r="CE202" s="80">
        <f t="shared" si="381"/>
        <v>654</v>
      </c>
      <c r="CF202" s="80">
        <f t="shared" si="381"/>
        <v>767.8</v>
      </c>
      <c r="CG202" s="80">
        <f t="shared" si="381"/>
        <v>558.6</v>
      </c>
      <c r="CH202" s="80">
        <f t="shared" si="381"/>
        <v>871.4</v>
      </c>
      <c r="CI202" s="80">
        <f t="shared" si="381"/>
        <v>935.6</v>
      </c>
      <c r="CJ202" s="80">
        <f t="shared" si="381"/>
        <v>882.4</v>
      </c>
      <c r="CK202" s="80">
        <f t="shared" si="381"/>
        <v>809</v>
      </c>
      <c r="CL202" s="80">
        <f t="shared" si="382"/>
        <v>1080.2</v>
      </c>
      <c r="CM202" s="80">
        <f t="shared" si="382"/>
        <v>812.8</v>
      </c>
      <c r="CN202" s="80">
        <f t="shared" si="382"/>
        <v>817.4</v>
      </c>
      <c r="CO202" s="80">
        <f t="shared" si="382"/>
        <v>859.2</v>
      </c>
      <c r="CP202" s="80">
        <f t="shared" si="382"/>
        <v>956</v>
      </c>
      <c r="CQ202" s="80">
        <f t="shared" si="382"/>
        <v>827</v>
      </c>
      <c r="CR202" s="80">
        <f t="shared" si="382"/>
        <v>795.4</v>
      </c>
      <c r="CS202" s="80">
        <f t="shared" si="382"/>
        <v>1016.6</v>
      </c>
      <c r="CT202" s="80">
        <f t="shared" si="382"/>
        <v>901.4</v>
      </c>
      <c r="CU202" s="80">
        <f t="shared" si="382"/>
        <v>1121</v>
      </c>
      <c r="CV202" s="80">
        <f t="shared" si="383"/>
        <v>1110.5999999999999</v>
      </c>
      <c r="CW202" s="80">
        <f t="shared" si="383"/>
        <v>1196.2</v>
      </c>
      <c r="CX202" s="80">
        <f t="shared" si="383"/>
        <v>952</v>
      </c>
      <c r="CY202" s="80">
        <f t="shared" si="383"/>
        <v>978</v>
      </c>
      <c r="CZ202" s="80">
        <f t="shared" si="383"/>
        <v>718.8</v>
      </c>
      <c r="DA202" s="80">
        <f t="shared" si="383"/>
        <v>648.6</v>
      </c>
      <c r="DB202" s="80">
        <f t="shared" si="383"/>
        <v>569.20000000000005</v>
      </c>
      <c r="DC202" s="80">
        <f t="shared" si="383"/>
        <v>635.4</v>
      </c>
      <c r="DD202" s="80">
        <f t="shared" si="383"/>
        <v>729.2</v>
      </c>
      <c r="DE202" s="80">
        <f t="shared" si="383"/>
        <v>692.4</v>
      </c>
      <c r="DF202" s="80">
        <f t="shared" si="384"/>
        <v>630.79999999999995</v>
      </c>
      <c r="DG202" s="80">
        <f t="shared" si="384"/>
        <v>670</v>
      </c>
      <c r="DH202" s="80">
        <f t="shared" si="384"/>
        <v>603</v>
      </c>
      <c r="DI202" s="80">
        <f t="shared" si="384"/>
        <v>459.4</v>
      </c>
      <c r="DJ202" s="80">
        <f t="shared" si="384"/>
        <v>504.8</v>
      </c>
      <c r="DK202" s="80">
        <f t="shared" si="384"/>
        <v>626.79999999999995</v>
      </c>
      <c r="DL202" s="80">
        <f t="shared" si="384"/>
        <v>625.6</v>
      </c>
      <c r="DM202" s="80">
        <f t="shared" si="384"/>
        <v>600.20000000000005</v>
      </c>
      <c r="DN202" s="80">
        <f t="shared" si="384"/>
        <v>560.4</v>
      </c>
      <c r="DO202" s="80">
        <f t="shared" si="384"/>
        <v>514.20000000000005</v>
      </c>
      <c r="DP202" s="80">
        <f t="shared" si="385"/>
        <v>499.2</v>
      </c>
      <c r="DQ202" s="80">
        <f t="shared" si="385"/>
        <v>498.2</v>
      </c>
      <c r="DR202" s="80">
        <f t="shared" si="385"/>
        <v>518.6</v>
      </c>
      <c r="DS202" s="80">
        <f t="shared" si="385"/>
        <v>590.79999999999995</v>
      </c>
      <c r="DT202" s="80">
        <f t="shared" si="385"/>
        <v>627.79999999999995</v>
      </c>
      <c r="DU202" s="80">
        <f t="shared" si="385"/>
        <v>655.6</v>
      </c>
      <c r="DV202" s="80">
        <f t="shared" si="385"/>
        <v>596.6</v>
      </c>
      <c r="DW202" s="80">
        <f t="shared" si="385"/>
        <v>593.6</v>
      </c>
      <c r="DX202" s="80">
        <f t="shared" si="385"/>
        <v>513.6</v>
      </c>
      <c r="DY202" s="80">
        <f t="shared" si="385"/>
        <v>448.6</v>
      </c>
      <c r="DZ202" s="80">
        <f t="shared" si="386"/>
        <v>384.8</v>
      </c>
      <c r="EA202" s="80">
        <f t="shared" si="386"/>
        <v>409.2</v>
      </c>
      <c r="EB202" s="80">
        <f t="shared" si="386"/>
        <v>366.8</v>
      </c>
      <c r="EC202" s="80">
        <f t="shared" si="386"/>
        <v>406.4</v>
      </c>
      <c r="ED202" s="80">
        <f t="shared" si="386"/>
        <v>321.60000000000002</v>
      </c>
      <c r="EE202" s="80">
        <f t="shared" si="386"/>
        <v>306.8</v>
      </c>
      <c r="EF202" s="80">
        <f t="shared" si="386"/>
        <v>255.6</v>
      </c>
      <c r="EG202" s="80">
        <f t="shared" si="386"/>
        <v>228.8</v>
      </c>
      <c r="EH202" s="80">
        <f t="shared" si="386"/>
        <v>184.2</v>
      </c>
      <c r="EI202" s="80">
        <f t="shared" si="386"/>
        <v>288.60000000000002</v>
      </c>
      <c r="EJ202" s="80">
        <f t="shared" si="387"/>
        <v>277.39999999999998</v>
      </c>
      <c r="EK202" s="80">
        <f t="shared" si="387"/>
        <v>261.39999999999998</v>
      </c>
      <c r="EL202" s="80">
        <f t="shared" si="387"/>
        <v>241</v>
      </c>
      <c r="EM202" s="80" t="e">
        <f t="shared" si="387"/>
        <v>#N/A</v>
      </c>
      <c r="EN202" s="80" t="e">
        <f t="shared" si="387"/>
        <v>#N/A</v>
      </c>
      <c r="EO202" s="80" t="e">
        <f t="shared" si="387"/>
        <v>#N/A</v>
      </c>
      <c r="EP202" s="80" t="e">
        <f t="shared" si="387"/>
        <v>#N/A</v>
      </c>
      <c r="EQ202" s="80" t="e">
        <f t="shared" si="387"/>
        <v>#N/A</v>
      </c>
      <c r="ER202" s="80" t="e">
        <f t="shared" si="387"/>
        <v>#N/A</v>
      </c>
      <c r="ES202" s="80" t="e">
        <f t="shared" si="387"/>
        <v>#N/A</v>
      </c>
      <c r="ET202" s="80" t="e">
        <f t="shared" si="387"/>
        <v>#N/A</v>
      </c>
      <c r="EU202">
        <v>1</v>
      </c>
      <c r="EW202" s="10">
        <f t="shared" ca="1" si="388"/>
        <v>255.6</v>
      </c>
      <c r="EX202" s="10">
        <f t="shared" ca="1" si="388"/>
        <v>228.8</v>
      </c>
      <c r="EY202" s="10">
        <f t="shared" ca="1" si="388"/>
        <v>184.2</v>
      </c>
      <c r="EZ202" s="10">
        <f t="shared" ca="1" si="388"/>
        <v>288.60000000000002</v>
      </c>
      <c r="FA202" s="10">
        <f t="shared" ca="1" si="388"/>
        <v>277.39999999999998</v>
      </c>
      <c r="FB202" s="10">
        <f t="shared" ca="1" si="388"/>
        <v>261.39999999999998</v>
      </c>
      <c r="FC202" s="10">
        <f t="shared" ca="1" si="388"/>
        <v>241</v>
      </c>
      <c r="FD202" s="10">
        <f t="shared" ca="1" si="395"/>
        <v>248.14285714285714</v>
      </c>
      <c r="FE202" s="10" t="b">
        <f t="shared" ca="1" si="396"/>
        <v>0</v>
      </c>
      <c r="FF202" s="10">
        <f t="array" ref="FF202">MAX(IF(ISNA(J202:ET202),"",J202:ET202))</f>
        <v>1196.2</v>
      </c>
      <c r="FG202" s="52">
        <f t="shared" ca="1" si="397"/>
        <v>0.20744261590273963</v>
      </c>
      <c r="FH202" t="str">
        <f t="shared" si="398"/>
        <v>USA</v>
      </c>
      <c r="FI202" t="str">
        <f t="shared" si="399"/>
        <v>Connecticut</v>
      </c>
      <c r="FJ202" s="10">
        <f t="shared" si="400"/>
        <v>1196.2</v>
      </c>
      <c r="FK202" s="10">
        <f t="shared" ca="1" si="401"/>
        <v>42998</v>
      </c>
      <c r="FL202">
        <f t="shared" ca="1" si="402"/>
        <v>0</v>
      </c>
      <c r="FM202">
        <f t="shared" ca="1" si="403"/>
        <v>3570000</v>
      </c>
      <c r="FN202">
        <f t="shared" ca="1" si="404"/>
        <v>0</v>
      </c>
      <c r="FO202">
        <f t="shared" ca="1" si="405"/>
        <v>0</v>
      </c>
      <c r="FP202">
        <f t="shared" ca="1" si="406"/>
        <v>0</v>
      </c>
    </row>
    <row r="203" spans="1:172" ht="30" hidden="1" customHeight="1" x14ac:dyDescent="0.25">
      <c r="A203" s="81">
        <f>VLOOKUP(D203,Countries!$D$5:$F$254,3,FALSE)</f>
        <v>9990000</v>
      </c>
      <c r="B203" s="86">
        <f t="shared" ca="1" si="389"/>
        <v>0.23142204330323143</v>
      </c>
      <c r="C203" s="80" t="str">
        <f>VLOOKUP(D203,Countries!$D$5:$E$254,2,FALSE)</f>
        <v>USA</v>
      </c>
      <c r="D203" s="80" t="str">
        <f>Infections!A216</f>
        <v>Michigan</v>
      </c>
      <c r="E203" s="81">
        <f t="shared" ca="1" si="390"/>
        <v>58199</v>
      </c>
      <c r="F203" s="81">
        <f t="shared" ca="1" si="391"/>
        <v>364.62857142857143</v>
      </c>
      <c r="G203" s="100" t="str">
        <f t="shared" si="392"/>
        <v>Michigan</v>
      </c>
      <c r="H203" s="80">
        <f t="shared" si="393"/>
        <v>0</v>
      </c>
      <c r="I203" s="80">
        <f t="shared" si="394"/>
        <v>0</v>
      </c>
      <c r="J203" s="80" t="e">
        <f t="shared" si="374"/>
        <v>#N/A</v>
      </c>
      <c r="K203" s="80" t="e">
        <f t="shared" si="374"/>
        <v>#N/A</v>
      </c>
      <c r="L203" s="80" t="e">
        <f t="shared" si="374"/>
        <v>#N/A</v>
      </c>
      <c r="M203" s="80">
        <f t="shared" si="374"/>
        <v>0</v>
      </c>
      <c r="N203" s="80">
        <f t="shared" si="374"/>
        <v>0</v>
      </c>
      <c r="O203" s="80">
        <f t="shared" si="374"/>
        <v>0</v>
      </c>
      <c r="P203" s="80">
        <f t="shared" si="374"/>
        <v>0</v>
      </c>
      <c r="Q203" s="80">
        <f t="shared" si="374"/>
        <v>0</v>
      </c>
      <c r="R203" s="80">
        <f t="shared" si="374"/>
        <v>0</v>
      </c>
      <c r="S203" s="80">
        <f t="shared" si="374"/>
        <v>0</v>
      </c>
      <c r="T203" s="80">
        <f t="shared" si="375"/>
        <v>0</v>
      </c>
      <c r="U203" s="80">
        <f t="shared" si="375"/>
        <v>0</v>
      </c>
      <c r="V203" s="80">
        <f t="shared" si="375"/>
        <v>0</v>
      </c>
      <c r="W203" s="80">
        <f t="shared" si="375"/>
        <v>0</v>
      </c>
      <c r="X203" s="80">
        <f t="shared" si="375"/>
        <v>0</v>
      </c>
      <c r="Y203" s="80">
        <f t="shared" si="375"/>
        <v>0</v>
      </c>
      <c r="Z203" s="80">
        <f t="shared" si="375"/>
        <v>0</v>
      </c>
      <c r="AA203" s="80">
        <f t="shared" si="375"/>
        <v>0</v>
      </c>
      <c r="AB203" s="80">
        <f t="shared" si="375"/>
        <v>0</v>
      </c>
      <c r="AC203" s="80">
        <f t="shared" si="375"/>
        <v>0</v>
      </c>
      <c r="AD203" s="80">
        <f t="shared" si="376"/>
        <v>0</v>
      </c>
      <c r="AE203" s="80">
        <f t="shared" si="376"/>
        <v>0</v>
      </c>
      <c r="AF203" s="80">
        <f t="shared" si="376"/>
        <v>0</v>
      </c>
      <c r="AG203" s="80">
        <f t="shared" si="376"/>
        <v>0</v>
      </c>
      <c r="AH203" s="80">
        <f t="shared" si="376"/>
        <v>0</v>
      </c>
      <c r="AI203" s="80">
        <f t="shared" si="376"/>
        <v>0</v>
      </c>
      <c r="AJ203" s="80">
        <f t="shared" si="376"/>
        <v>0</v>
      </c>
      <c r="AK203" s="80">
        <f t="shared" si="376"/>
        <v>0</v>
      </c>
      <c r="AL203" s="80">
        <f t="shared" si="376"/>
        <v>0</v>
      </c>
      <c r="AM203" s="80">
        <f t="shared" si="376"/>
        <v>0</v>
      </c>
      <c r="AN203" s="80">
        <f t="shared" si="377"/>
        <v>0</v>
      </c>
      <c r="AO203" s="80">
        <f t="shared" si="377"/>
        <v>0</v>
      </c>
      <c r="AP203" s="80">
        <f t="shared" si="377"/>
        <v>0</v>
      </c>
      <c r="AQ203" s="80">
        <f t="shared" si="377"/>
        <v>0</v>
      </c>
      <c r="AR203" s="80">
        <f t="shared" si="377"/>
        <v>0</v>
      </c>
      <c r="AS203" s="80">
        <f t="shared" si="377"/>
        <v>0</v>
      </c>
      <c r="AT203" s="80">
        <f t="shared" si="377"/>
        <v>0</v>
      </c>
      <c r="AU203" s="80">
        <f t="shared" si="377"/>
        <v>0</v>
      </c>
      <c r="AV203" s="80">
        <f t="shared" si="377"/>
        <v>0</v>
      </c>
      <c r="AW203" s="80">
        <f t="shared" si="377"/>
        <v>0</v>
      </c>
      <c r="AX203" s="80">
        <f t="shared" si="378"/>
        <v>0</v>
      </c>
      <c r="AY203" s="80">
        <f t="shared" si="378"/>
        <v>0</v>
      </c>
      <c r="AZ203" s="80">
        <f t="shared" si="378"/>
        <v>0</v>
      </c>
      <c r="BA203" s="80">
        <f t="shared" si="378"/>
        <v>0</v>
      </c>
      <c r="BB203" s="80">
        <f t="shared" si="378"/>
        <v>0</v>
      </c>
      <c r="BC203" s="80">
        <f t="shared" si="378"/>
        <v>0</v>
      </c>
      <c r="BD203" s="80">
        <f t="shared" si="378"/>
        <v>0</v>
      </c>
      <c r="BE203" s="80">
        <f t="shared" si="378"/>
        <v>0.4</v>
      </c>
      <c r="BF203" s="80">
        <f t="shared" si="378"/>
        <v>0.4</v>
      </c>
      <c r="BG203" s="80">
        <f t="shared" si="378"/>
        <v>3.2</v>
      </c>
      <c r="BH203" s="80">
        <f t="shared" si="379"/>
        <v>4.8</v>
      </c>
      <c r="BI203" s="80">
        <f t="shared" si="379"/>
        <v>6.4</v>
      </c>
      <c r="BJ203" s="80">
        <f t="shared" si="379"/>
        <v>10.4</v>
      </c>
      <c r="BK203" s="80">
        <f t="shared" si="379"/>
        <v>12.2</v>
      </c>
      <c r="BL203" s="80">
        <f t="shared" si="379"/>
        <v>20.6</v>
      </c>
      <c r="BM203" s="80">
        <f t="shared" si="379"/>
        <v>45</v>
      </c>
      <c r="BN203" s="80">
        <f t="shared" si="379"/>
        <v>74</v>
      </c>
      <c r="BO203" s="80">
        <f t="shared" si="379"/>
        <v>105.6</v>
      </c>
      <c r="BP203" s="80">
        <f t="shared" si="379"/>
        <v>194.4</v>
      </c>
      <c r="BQ203" s="80">
        <f t="shared" si="379"/>
        <v>241.2</v>
      </c>
      <c r="BR203" s="80">
        <f t="shared" si="380"/>
        <v>307.60000000000002</v>
      </c>
      <c r="BS203" s="80">
        <f t="shared" si="380"/>
        <v>377.4</v>
      </c>
      <c r="BT203" s="80">
        <f t="shared" si="380"/>
        <v>451.2</v>
      </c>
      <c r="BU203" s="80">
        <f t="shared" si="380"/>
        <v>518.20000000000005</v>
      </c>
      <c r="BV203" s="80">
        <f t="shared" si="380"/>
        <v>652.6</v>
      </c>
      <c r="BW203" s="80">
        <f t="shared" si="380"/>
        <v>721.2</v>
      </c>
      <c r="BX203" s="80">
        <f t="shared" si="380"/>
        <v>840.6</v>
      </c>
      <c r="BY203" s="80">
        <f t="shared" si="380"/>
        <v>932.8</v>
      </c>
      <c r="BZ203" s="80">
        <f t="shared" si="380"/>
        <v>1101</v>
      </c>
      <c r="CA203" s="80">
        <f t="shared" si="380"/>
        <v>1195.4000000000001</v>
      </c>
      <c r="CB203" s="80">
        <f t="shared" si="381"/>
        <v>1412.4</v>
      </c>
      <c r="CC203" s="80">
        <f t="shared" si="381"/>
        <v>1479.6</v>
      </c>
      <c r="CD203" s="80">
        <f t="shared" si="381"/>
        <v>1556.8</v>
      </c>
      <c r="CE203" s="80">
        <f t="shared" si="381"/>
        <v>1525.6</v>
      </c>
      <c r="CF203" s="80">
        <f t="shared" si="381"/>
        <v>1575.6</v>
      </c>
      <c r="CG203" s="80">
        <f t="shared" si="381"/>
        <v>1480.2</v>
      </c>
      <c r="CH203" s="80">
        <f t="shared" si="381"/>
        <v>1423</v>
      </c>
      <c r="CI203" s="80">
        <f t="shared" si="381"/>
        <v>1385.4</v>
      </c>
      <c r="CJ203" s="80">
        <f t="shared" si="381"/>
        <v>1324</v>
      </c>
      <c r="CK203" s="80">
        <f t="shared" si="381"/>
        <v>1114.2</v>
      </c>
      <c r="CL203" s="80">
        <f t="shared" si="382"/>
        <v>1110.5999999999999</v>
      </c>
      <c r="CM203" s="80">
        <f t="shared" si="382"/>
        <v>1149.5999999999999</v>
      </c>
      <c r="CN203" s="80">
        <f t="shared" si="382"/>
        <v>1120.8</v>
      </c>
      <c r="CO203" s="80">
        <f t="shared" si="382"/>
        <v>1037.5999999999999</v>
      </c>
      <c r="CP203" s="80">
        <f t="shared" si="382"/>
        <v>1178.4000000000001</v>
      </c>
      <c r="CQ203" s="80">
        <f t="shared" si="382"/>
        <v>1052</v>
      </c>
      <c r="CR203" s="80">
        <f t="shared" si="382"/>
        <v>913.2</v>
      </c>
      <c r="CS203" s="80">
        <f t="shared" si="382"/>
        <v>817.2</v>
      </c>
      <c r="CT203" s="80">
        <f t="shared" si="382"/>
        <v>800.6</v>
      </c>
      <c r="CU203" s="80">
        <f t="shared" si="382"/>
        <v>804</v>
      </c>
      <c r="CV203" s="80">
        <f t="shared" si="383"/>
        <v>916.8</v>
      </c>
      <c r="CW203" s="80">
        <f t="shared" si="383"/>
        <v>1059.8</v>
      </c>
      <c r="CX203" s="80">
        <f t="shared" si="383"/>
        <v>1028.5999999999999</v>
      </c>
      <c r="CY203" s="80">
        <f t="shared" si="383"/>
        <v>1035.5999999999999</v>
      </c>
      <c r="CZ203" s="80">
        <f t="shared" si="383"/>
        <v>851.8</v>
      </c>
      <c r="DA203" s="80">
        <f t="shared" si="383"/>
        <v>794</v>
      </c>
      <c r="DB203" s="80">
        <f t="shared" si="383"/>
        <v>748.4</v>
      </c>
      <c r="DC203" s="80">
        <f t="shared" si="383"/>
        <v>860</v>
      </c>
      <c r="DD203" s="80">
        <f t="shared" si="383"/>
        <v>916.8</v>
      </c>
      <c r="DE203" s="80">
        <f t="shared" si="383"/>
        <v>998</v>
      </c>
      <c r="DF203" s="80">
        <f t="shared" si="384"/>
        <v>910</v>
      </c>
      <c r="DG203" s="80">
        <f t="shared" si="384"/>
        <v>719.4</v>
      </c>
      <c r="DH203" s="80">
        <f t="shared" si="384"/>
        <v>605.6</v>
      </c>
      <c r="DI203" s="80">
        <f t="shared" si="384"/>
        <v>554</v>
      </c>
      <c r="DJ203" s="80">
        <f t="shared" si="384"/>
        <v>495.2</v>
      </c>
      <c r="DK203" s="80">
        <f t="shared" si="384"/>
        <v>507</v>
      </c>
      <c r="DL203" s="80">
        <f t="shared" si="384"/>
        <v>565</v>
      </c>
      <c r="DM203" s="80">
        <f t="shared" si="384"/>
        <v>553.79999999999995</v>
      </c>
      <c r="DN203" s="80">
        <f t="shared" si="384"/>
        <v>482.8</v>
      </c>
      <c r="DO203" s="80">
        <f t="shared" si="384"/>
        <v>457.4</v>
      </c>
      <c r="DP203" s="80">
        <f t="shared" si="385"/>
        <v>397.8</v>
      </c>
      <c r="DQ203" s="80">
        <f t="shared" si="385"/>
        <v>534.4</v>
      </c>
      <c r="DR203" s="80">
        <f t="shared" si="385"/>
        <v>564.79999999999995</v>
      </c>
      <c r="DS203" s="80">
        <f t="shared" si="385"/>
        <v>582</v>
      </c>
      <c r="DT203" s="80">
        <f t="shared" si="385"/>
        <v>622.6</v>
      </c>
      <c r="DU203" s="80">
        <f t="shared" si="385"/>
        <v>710.8</v>
      </c>
      <c r="DV203" s="80">
        <f t="shared" si="385"/>
        <v>576.20000000000005</v>
      </c>
      <c r="DW203" s="80">
        <f t="shared" si="385"/>
        <v>603.6</v>
      </c>
      <c r="DX203" s="80">
        <f t="shared" si="385"/>
        <v>607.79999999999995</v>
      </c>
      <c r="DY203" s="80">
        <f t="shared" si="385"/>
        <v>557.79999999999995</v>
      </c>
      <c r="DZ203" s="80">
        <f t="shared" si="386"/>
        <v>489.8</v>
      </c>
      <c r="EA203" s="80">
        <f t="shared" si="386"/>
        <v>455.4</v>
      </c>
      <c r="EB203" s="80">
        <f t="shared" si="386"/>
        <v>365.6</v>
      </c>
      <c r="EC203" s="80">
        <f t="shared" si="386"/>
        <v>314.39999999999998</v>
      </c>
      <c r="ED203" s="80">
        <f t="shared" si="386"/>
        <v>337.6</v>
      </c>
      <c r="EE203" s="80">
        <f t="shared" si="386"/>
        <v>328.2</v>
      </c>
      <c r="EF203" s="80">
        <f t="shared" si="386"/>
        <v>390.6</v>
      </c>
      <c r="EG203" s="80">
        <f t="shared" si="386"/>
        <v>419.2</v>
      </c>
      <c r="EH203" s="80">
        <f t="shared" si="386"/>
        <v>462.8</v>
      </c>
      <c r="EI203" s="80">
        <f t="shared" si="386"/>
        <v>392</v>
      </c>
      <c r="EJ203" s="80">
        <f t="shared" si="387"/>
        <v>347.2</v>
      </c>
      <c r="EK203" s="80">
        <f t="shared" si="387"/>
        <v>282.60000000000002</v>
      </c>
      <c r="EL203" s="80">
        <f t="shared" si="387"/>
        <v>258</v>
      </c>
      <c r="EM203" s="80" t="e">
        <f t="shared" si="387"/>
        <v>#N/A</v>
      </c>
      <c r="EN203" s="80" t="e">
        <f t="shared" si="387"/>
        <v>#N/A</v>
      </c>
      <c r="EO203" s="80" t="e">
        <f t="shared" si="387"/>
        <v>#N/A</v>
      </c>
      <c r="EP203" s="80" t="e">
        <f t="shared" si="387"/>
        <v>#N/A</v>
      </c>
      <c r="EQ203" s="80" t="e">
        <f t="shared" si="387"/>
        <v>#N/A</v>
      </c>
      <c r="ER203" s="80" t="e">
        <f t="shared" si="387"/>
        <v>#N/A</v>
      </c>
      <c r="ES203" s="80" t="e">
        <f t="shared" si="387"/>
        <v>#N/A</v>
      </c>
      <c r="ET203" s="80" t="e">
        <f t="shared" si="387"/>
        <v>#N/A</v>
      </c>
      <c r="EU203">
        <v>1</v>
      </c>
      <c r="EW203" s="10">
        <f t="shared" ca="1" si="388"/>
        <v>390.6</v>
      </c>
      <c r="EX203" s="10">
        <f t="shared" ca="1" si="388"/>
        <v>419.2</v>
      </c>
      <c r="EY203" s="10">
        <f t="shared" ca="1" si="388"/>
        <v>462.8</v>
      </c>
      <c r="EZ203" s="10">
        <f t="shared" ca="1" si="388"/>
        <v>392</v>
      </c>
      <c r="FA203" s="10">
        <f t="shared" ca="1" si="388"/>
        <v>347.2</v>
      </c>
      <c r="FB203" s="10">
        <f t="shared" ca="1" si="388"/>
        <v>282.60000000000002</v>
      </c>
      <c r="FC203" s="10">
        <f t="shared" ca="1" si="388"/>
        <v>258</v>
      </c>
      <c r="FD203" s="10">
        <f t="shared" ca="1" si="395"/>
        <v>364.62857142857143</v>
      </c>
      <c r="FE203" s="10" t="b">
        <f t="shared" ca="1" si="396"/>
        <v>0</v>
      </c>
      <c r="FF203" s="10">
        <f t="array" ref="FF203">MAX(IF(ISNA(J203:ET203),"",J203:ET203))</f>
        <v>1575.6</v>
      </c>
      <c r="FG203" s="52">
        <f t="shared" ca="1" si="397"/>
        <v>0.23142204330323143</v>
      </c>
      <c r="FH203" t="str">
        <f t="shared" si="398"/>
        <v>USA</v>
      </c>
      <c r="FI203" t="str">
        <f t="shared" si="399"/>
        <v>Michigan</v>
      </c>
      <c r="FJ203" s="10">
        <f t="shared" si="400"/>
        <v>1575.6</v>
      </c>
      <c r="FK203" s="10">
        <f t="shared" ca="1" si="401"/>
        <v>58199</v>
      </c>
      <c r="FL203">
        <f t="shared" ca="1" si="402"/>
        <v>0</v>
      </c>
      <c r="FM203">
        <f t="shared" ca="1" si="403"/>
        <v>9990000</v>
      </c>
      <c r="FN203">
        <f t="shared" ca="1" si="404"/>
        <v>0</v>
      </c>
      <c r="FO203">
        <f t="shared" ca="1" si="405"/>
        <v>0</v>
      </c>
      <c r="FP203">
        <f t="shared" ca="1" si="406"/>
        <v>0</v>
      </c>
    </row>
    <row r="204" spans="1:172" ht="30" hidden="1" customHeight="1" x14ac:dyDescent="0.25">
      <c r="A204" s="81">
        <f>VLOOKUP(D204,Countries!$D$5:$F$254,3,FALSE)</f>
        <v>6890000</v>
      </c>
      <c r="B204" s="86">
        <f t="shared" ca="1" si="389"/>
        <v>0.31623668837521313</v>
      </c>
      <c r="C204" s="80" t="str">
        <f>VLOOKUP(D204,Countries!$D$5:$E$254,2,FALSE)</f>
        <v>USA</v>
      </c>
      <c r="D204" s="80" t="str">
        <f>Infections!A215</f>
        <v>Massachusetts</v>
      </c>
      <c r="E204" s="81">
        <f t="shared" ca="1" si="390"/>
        <v>101773</v>
      </c>
      <c r="F204" s="81">
        <f t="shared" ca="1" si="391"/>
        <v>969.77142857142849</v>
      </c>
      <c r="G204" s="100" t="str">
        <f t="shared" si="392"/>
        <v>Massachusetts</v>
      </c>
      <c r="H204" s="80">
        <f t="shared" si="393"/>
        <v>0</v>
      </c>
      <c r="I204" s="80">
        <f t="shared" si="394"/>
        <v>0</v>
      </c>
      <c r="J204" s="80" t="e">
        <f t="shared" ref="J204:S213" si="407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 t="shared" si="407"/>
        <v>#N/A</v>
      </c>
      <c r="L204" s="80" t="e">
        <f t="shared" si="407"/>
        <v>#N/A</v>
      </c>
      <c r="M204" s="80">
        <f t="shared" si="407"/>
        <v>0</v>
      </c>
      <c r="N204" s="80">
        <f t="shared" si="407"/>
        <v>0</v>
      </c>
      <c r="O204" s="80">
        <f t="shared" si="407"/>
        <v>0</v>
      </c>
      <c r="P204" s="80">
        <f t="shared" si="407"/>
        <v>0</v>
      </c>
      <c r="Q204" s="80">
        <f t="shared" si="407"/>
        <v>0</v>
      </c>
      <c r="R204" s="80">
        <f t="shared" si="407"/>
        <v>0.2</v>
      </c>
      <c r="S204" s="80">
        <f t="shared" si="407"/>
        <v>0.2</v>
      </c>
      <c r="T204" s="80">
        <f t="shared" ref="T204:AC213" si="408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.2</v>
      </c>
      <c r="U204" s="80">
        <f t="shared" si="408"/>
        <v>0.2</v>
      </c>
      <c r="V204" s="80">
        <f t="shared" si="408"/>
        <v>0.2</v>
      </c>
      <c r="W204" s="80">
        <f t="shared" si="408"/>
        <v>0</v>
      </c>
      <c r="X204" s="80">
        <f t="shared" si="408"/>
        <v>0</v>
      </c>
      <c r="Y204" s="80">
        <f t="shared" si="408"/>
        <v>0</v>
      </c>
      <c r="Z204" s="80">
        <f t="shared" si="408"/>
        <v>0</v>
      </c>
      <c r="AA204" s="80">
        <f t="shared" si="408"/>
        <v>0</v>
      </c>
      <c r="AB204" s="80">
        <f t="shared" si="408"/>
        <v>0</v>
      </c>
      <c r="AC204" s="80">
        <f t="shared" si="408"/>
        <v>0</v>
      </c>
      <c r="AD204" s="80">
        <f t="shared" ref="AD204:AM213" si="409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 t="shared" si="409"/>
        <v>0</v>
      </c>
      <c r="AF204" s="80">
        <f t="shared" si="409"/>
        <v>0</v>
      </c>
      <c r="AG204" s="80">
        <f t="shared" si="409"/>
        <v>0</v>
      </c>
      <c r="AH204" s="80">
        <f t="shared" si="409"/>
        <v>0</v>
      </c>
      <c r="AI204" s="80">
        <f t="shared" si="409"/>
        <v>0</v>
      </c>
      <c r="AJ204" s="80">
        <f t="shared" si="409"/>
        <v>0</v>
      </c>
      <c r="AK204" s="80">
        <f t="shared" si="409"/>
        <v>0</v>
      </c>
      <c r="AL204" s="80">
        <f t="shared" si="409"/>
        <v>0</v>
      </c>
      <c r="AM204" s="80">
        <f t="shared" si="409"/>
        <v>0</v>
      </c>
      <c r="AN204" s="80">
        <f t="shared" ref="AN204:AW213" si="410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 t="shared" si="410"/>
        <v>0</v>
      </c>
      <c r="AP204" s="80">
        <f t="shared" si="410"/>
        <v>0</v>
      </c>
      <c r="AQ204" s="80">
        <f t="shared" si="410"/>
        <v>0</v>
      </c>
      <c r="AR204" s="80">
        <f t="shared" si="410"/>
        <v>0</v>
      </c>
      <c r="AS204" s="80">
        <f t="shared" si="410"/>
        <v>0</v>
      </c>
      <c r="AT204" s="80">
        <f t="shared" si="410"/>
        <v>0</v>
      </c>
      <c r="AU204" s="80">
        <f t="shared" si="410"/>
        <v>0</v>
      </c>
      <c r="AV204" s="80">
        <f t="shared" si="410"/>
        <v>0</v>
      </c>
      <c r="AW204" s="80">
        <f t="shared" si="410"/>
        <v>0.2</v>
      </c>
      <c r="AX204" s="80">
        <f t="shared" ref="AX204:BG213" si="411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.2</v>
      </c>
      <c r="AY204" s="80">
        <f t="shared" si="411"/>
        <v>0.2</v>
      </c>
      <c r="AZ204" s="80">
        <f t="shared" si="411"/>
        <v>1</v>
      </c>
      <c r="BA204" s="80">
        <f t="shared" si="411"/>
        <v>1</v>
      </c>
      <c r="BB204" s="80">
        <f t="shared" si="411"/>
        <v>4</v>
      </c>
      <c r="BC204" s="80">
        <f t="shared" si="411"/>
        <v>4</v>
      </c>
      <c r="BD204" s="80">
        <f t="shared" si="411"/>
        <v>7.8</v>
      </c>
      <c r="BE204" s="80">
        <f t="shared" si="411"/>
        <v>17.2</v>
      </c>
      <c r="BF204" s="80">
        <f t="shared" si="411"/>
        <v>20.2</v>
      </c>
      <c r="BG204" s="80">
        <f t="shared" si="411"/>
        <v>21</v>
      </c>
      <c r="BH204" s="80">
        <f t="shared" ref="BH204:BQ213" si="412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23.2</v>
      </c>
      <c r="BI204" s="80">
        <f t="shared" si="412"/>
        <v>19.399999999999999</v>
      </c>
      <c r="BJ204" s="80">
        <f t="shared" si="412"/>
        <v>19</v>
      </c>
      <c r="BK204" s="80">
        <f t="shared" si="412"/>
        <v>22</v>
      </c>
      <c r="BL204" s="80">
        <f t="shared" si="412"/>
        <v>25</v>
      </c>
      <c r="BM204" s="80">
        <f t="shared" si="412"/>
        <v>35.4</v>
      </c>
      <c r="BN204" s="80">
        <f t="shared" si="412"/>
        <v>51.2</v>
      </c>
      <c r="BO204" s="80">
        <f t="shared" si="412"/>
        <v>63</v>
      </c>
      <c r="BP204" s="80">
        <f t="shared" si="412"/>
        <v>79.599999999999994</v>
      </c>
      <c r="BQ204" s="80">
        <f t="shared" si="412"/>
        <v>94.4</v>
      </c>
      <c r="BR204" s="80">
        <f t="shared" ref="BR204:CA213" si="413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51.4</v>
      </c>
      <c r="BS204" s="80">
        <f t="shared" si="413"/>
        <v>256.39999999999998</v>
      </c>
      <c r="BT204" s="80">
        <f t="shared" si="413"/>
        <v>329</v>
      </c>
      <c r="BU204" s="80">
        <f t="shared" si="413"/>
        <v>463.6</v>
      </c>
      <c r="BV204" s="80">
        <f t="shared" si="413"/>
        <v>633.79999999999995</v>
      </c>
      <c r="BW204" s="80">
        <f t="shared" si="413"/>
        <v>683</v>
      </c>
      <c r="BX204" s="80">
        <f t="shared" si="413"/>
        <v>715.8</v>
      </c>
      <c r="BY204" s="80">
        <f t="shared" si="413"/>
        <v>826.4</v>
      </c>
      <c r="BZ204" s="80">
        <f t="shared" si="413"/>
        <v>908.6</v>
      </c>
      <c r="CA204" s="80">
        <f t="shared" si="413"/>
        <v>958.2</v>
      </c>
      <c r="CB204" s="80">
        <f t="shared" ref="CB204:CK213" si="414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1137.2</v>
      </c>
      <c r="CC204" s="80">
        <f t="shared" si="414"/>
        <v>1238.5999999999999</v>
      </c>
      <c r="CD204" s="80">
        <f t="shared" si="414"/>
        <v>1199.2</v>
      </c>
      <c r="CE204" s="80">
        <f t="shared" si="414"/>
        <v>1220.8</v>
      </c>
      <c r="CF204" s="80">
        <f t="shared" si="414"/>
        <v>1255.4000000000001</v>
      </c>
      <c r="CG204" s="80">
        <f t="shared" si="414"/>
        <v>1276.2</v>
      </c>
      <c r="CH204" s="80">
        <f t="shared" si="414"/>
        <v>1454.8</v>
      </c>
      <c r="CI204" s="80">
        <f t="shared" si="414"/>
        <v>1710</v>
      </c>
      <c r="CJ204" s="80">
        <f t="shared" si="414"/>
        <v>1807.6</v>
      </c>
      <c r="CK204" s="80">
        <f t="shared" si="414"/>
        <v>2025</v>
      </c>
      <c r="CL204" s="80">
        <f t="shared" ref="CL204:CU213" si="415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970</v>
      </c>
      <c r="CM204" s="80">
        <f t="shared" si="415"/>
        <v>1790</v>
      </c>
      <c r="CN204" s="80">
        <f t="shared" si="415"/>
        <v>1700.6</v>
      </c>
      <c r="CO204" s="80">
        <f t="shared" si="415"/>
        <v>1781.2</v>
      </c>
      <c r="CP204" s="80">
        <f t="shared" si="415"/>
        <v>1707</v>
      </c>
      <c r="CQ204" s="80">
        <f t="shared" si="415"/>
        <v>1842.4</v>
      </c>
      <c r="CR204" s="80">
        <f t="shared" si="415"/>
        <v>1914.2</v>
      </c>
      <c r="CS204" s="80">
        <f t="shared" si="415"/>
        <v>1583</v>
      </c>
      <c r="CT204" s="80">
        <f t="shared" si="415"/>
        <v>1745.4</v>
      </c>
      <c r="CU204" s="80">
        <f t="shared" si="415"/>
        <v>1690</v>
      </c>
      <c r="CV204" s="80">
        <f t="shared" ref="CV204:DE213" si="416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1930</v>
      </c>
      <c r="CW204" s="80">
        <f t="shared" si="416"/>
        <v>2583.4</v>
      </c>
      <c r="CX204" s="80">
        <f t="shared" si="416"/>
        <v>3066.6</v>
      </c>
      <c r="CY204" s="80">
        <f t="shared" si="416"/>
        <v>2772.8</v>
      </c>
      <c r="CZ204" s="80">
        <f t="shared" si="416"/>
        <v>2714.2</v>
      </c>
      <c r="DA204" s="80">
        <f t="shared" si="416"/>
        <v>2478.1999999999998</v>
      </c>
      <c r="DB204" s="80">
        <f t="shared" si="416"/>
        <v>1925.6</v>
      </c>
      <c r="DC204" s="80">
        <f t="shared" si="416"/>
        <v>1839</v>
      </c>
      <c r="DD204" s="80">
        <f t="shared" si="416"/>
        <v>1956.6</v>
      </c>
      <c r="DE204" s="80">
        <f t="shared" si="416"/>
        <v>2043</v>
      </c>
      <c r="DF204" s="80">
        <f t="shared" ref="DF204:DO213" si="417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1887.4</v>
      </c>
      <c r="DG204" s="80">
        <f t="shared" si="417"/>
        <v>1725.2</v>
      </c>
      <c r="DH204" s="80">
        <f t="shared" si="417"/>
        <v>1579.2</v>
      </c>
      <c r="DI204" s="80">
        <f t="shared" si="417"/>
        <v>1555.6</v>
      </c>
      <c r="DJ204" s="80">
        <f t="shared" si="417"/>
        <v>1504.6</v>
      </c>
      <c r="DK204" s="80">
        <f t="shared" si="417"/>
        <v>1588</v>
      </c>
      <c r="DL204" s="80">
        <f t="shared" si="417"/>
        <v>1604.8</v>
      </c>
      <c r="DM204" s="80">
        <f t="shared" si="417"/>
        <v>1561.4</v>
      </c>
      <c r="DN204" s="80">
        <f t="shared" si="417"/>
        <v>1297.8</v>
      </c>
      <c r="DO204" s="80">
        <f t="shared" si="417"/>
        <v>1134.8</v>
      </c>
      <c r="DP204" s="80">
        <f t="shared" ref="DP204:DY213" si="418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1036</v>
      </c>
      <c r="DQ204" s="80">
        <f t="shared" si="418"/>
        <v>1085.8</v>
      </c>
      <c r="DR204" s="80">
        <f t="shared" si="418"/>
        <v>1130</v>
      </c>
      <c r="DS204" s="80">
        <f t="shared" si="418"/>
        <v>1290</v>
      </c>
      <c r="DT204" s="80">
        <f t="shared" si="418"/>
        <v>1326.4</v>
      </c>
      <c r="DU204" s="80">
        <f t="shared" si="418"/>
        <v>1303.2</v>
      </c>
      <c r="DV204" s="80">
        <f t="shared" si="418"/>
        <v>1153.4000000000001</v>
      </c>
      <c r="DW204" s="80">
        <f t="shared" si="418"/>
        <v>1109.2</v>
      </c>
      <c r="DX204" s="80">
        <f t="shared" si="418"/>
        <v>1032</v>
      </c>
      <c r="DY204" s="80">
        <f t="shared" si="418"/>
        <v>977.6</v>
      </c>
      <c r="DZ204" s="80">
        <f t="shared" ref="DZ204:EI213" si="419"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918</v>
      </c>
      <c r="EA204" s="80">
        <f t="shared" si="419"/>
        <v>942.6</v>
      </c>
      <c r="EB204" s="80">
        <f t="shared" si="419"/>
        <v>854.6</v>
      </c>
      <c r="EC204" s="80">
        <f t="shared" si="419"/>
        <v>719.4</v>
      </c>
      <c r="ED204" s="80">
        <f t="shared" si="419"/>
        <v>671.8</v>
      </c>
      <c r="EE204" s="80">
        <f t="shared" si="419"/>
        <v>662.4</v>
      </c>
      <c r="EF204" s="80">
        <f t="shared" si="419"/>
        <v>580.6</v>
      </c>
      <c r="EG204" s="80">
        <f t="shared" si="419"/>
        <v>613.79999999999995</v>
      </c>
      <c r="EH204" s="80">
        <f t="shared" si="419"/>
        <v>669.2</v>
      </c>
      <c r="EI204" s="80">
        <f t="shared" si="419"/>
        <v>1313.4</v>
      </c>
      <c r="EJ204" s="80">
        <f t="shared" ref="EJ204:ET213" si="420"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1248.2</v>
      </c>
      <c r="EK204" s="80">
        <f t="shared" si="420"/>
        <v>1211</v>
      </c>
      <c r="EL204" s="80">
        <f t="shared" si="420"/>
        <v>1152.2</v>
      </c>
      <c r="EM204" s="80" t="e">
        <f t="shared" si="420"/>
        <v>#N/A</v>
      </c>
      <c r="EN204" s="80" t="e">
        <f t="shared" si="420"/>
        <v>#N/A</v>
      </c>
      <c r="EO204" s="80" t="e">
        <f t="shared" si="420"/>
        <v>#N/A</v>
      </c>
      <c r="EP204" s="80" t="e">
        <f t="shared" si="420"/>
        <v>#N/A</v>
      </c>
      <c r="EQ204" s="80" t="e">
        <f t="shared" si="420"/>
        <v>#N/A</v>
      </c>
      <c r="ER204" s="80" t="e">
        <f t="shared" si="420"/>
        <v>#N/A</v>
      </c>
      <c r="ES204" s="80" t="e">
        <f t="shared" si="420"/>
        <v>#N/A</v>
      </c>
      <c r="ET204" s="80" t="e">
        <f t="shared" si="420"/>
        <v>#N/A</v>
      </c>
      <c r="EU204">
        <v>1</v>
      </c>
      <c r="EW204" s="10">
        <f t="shared" ref="EW204:FC213" ca="1" si="421">HLOOKUP(TODAY()-EW$3,$B$3:$ET$253,ROW()-2)</f>
        <v>580.6</v>
      </c>
      <c r="EX204" s="10">
        <f t="shared" ca="1" si="421"/>
        <v>613.79999999999995</v>
      </c>
      <c r="EY204" s="10">
        <f t="shared" ca="1" si="421"/>
        <v>669.2</v>
      </c>
      <c r="EZ204" s="10">
        <f t="shared" ca="1" si="421"/>
        <v>1313.4</v>
      </c>
      <c r="FA204" s="10">
        <f t="shared" ca="1" si="421"/>
        <v>1248.2</v>
      </c>
      <c r="FB204" s="10">
        <f t="shared" ca="1" si="421"/>
        <v>1211</v>
      </c>
      <c r="FC204" s="10">
        <f t="shared" ca="1" si="421"/>
        <v>1152.2</v>
      </c>
      <c r="FD204" s="10">
        <f t="shared" ca="1" si="395"/>
        <v>969.77142857142849</v>
      </c>
      <c r="FE204" s="10" t="b">
        <f t="shared" ca="1" si="396"/>
        <v>0</v>
      </c>
      <c r="FF204" s="10">
        <f t="array" ref="FF204">MAX(IF(ISNA(J204:ET204),"",J204:ET204))</f>
        <v>3066.6</v>
      </c>
      <c r="FG204" s="52">
        <f t="shared" ca="1" si="397"/>
        <v>0.31623668837521313</v>
      </c>
      <c r="FH204" t="str">
        <f t="shared" si="398"/>
        <v>USA</v>
      </c>
      <c r="FI204" t="str">
        <f t="shared" si="399"/>
        <v>Massachusetts</v>
      </c>
      <c r="FJ204" s="10">
        <f t="shared" si="400"/>
        <v>3066.6</v>
      </c>
      <c r="FK204" s="10">
        <f t="shared" ca="1" si="401"/>
        <v>101773</v>
      </c>
      <c r="FL204">
        <f t="shared" ca="1" si="402"/>
        <v>0</v>
      </c>
      <c r="FM204">
        <f t="shared" ca="1" si="403"/>
        <v>0</v>
      </c>
      <c r="FN204">
        <f t="shared" ca="1" si="404"/>
        <v>6890000</v>
      </c>
      <c r="FO204">
        <f t="shared" ca="1" si="405"/>
        <v>0</v>
      </c>
      <c r="FP204">
        <f t="shared" ca="1" si="406"/>
        <v>0</v>
      </c>
    </row>
    <row r="205" spans="1:172" ht="30" hidden="1" customHeight="1" x14ac:dyDescent="0.25">
      <c r="A205" s="81">
        <f>VLOOKUP(D205,Countries!$D$5:$F$254,3,FALSE)</f>
        <v>580000</v>
      </c>
      <c r="B205" s="86">
        <f t="shared" ca="1" si="389"/>
        <v>0.52104591836734704</v>
      </c>
      <c r="C205" s="80" t="str">
        <f>VLOOKUP(D205,Countries!$D$5:$E$254,2,FALSE)</f>
        <v>USA</v>
      </c>
      <c r="D205" s="80" t="str">
        <f>Infections!A244</f>
        <v>Wyoming</v>
      </c>
      <c r="E205" s="80">
        <f t="shared" ca="1" si="390"/>
        <v>1282</v>
      </c>
      <c r="F205" s="81">
        <f t="shared" ca="1" si="391"/>
        <v>46.68571428571429</v>
      </c>
      <c r="G205" s="100" t="str">
        <f t="shared" si="392"/>
        <v>Wyoming</v>
      </c>
      <c r="H205" s="80">
        <f t="shared" si="393"/>
        <v>0</v>
      </c>
      <c r="I205" s="80">
        <f t="shared" si="394"/>
        <v>0</v>
      </c>
      <c r="J205" s="80" t="e">
        <f t="shared" si="407"/>
        <v>#N/A</v>
      </c>
      <c r="K205" s="80" t="e">
        <f t="shared" si="407"/>
        <v>#N/A</v>
      </c>
      <c r="L205" s="80" t="e">
        <f t="shared" si="407"/>
        <v>#N/A</v>
      </c>
      <c r="M205" s="80">
        <f t="shared" si="407"/>
        <v>0</v>
      </c>
      <c r="N205" s="80">
        <f t="shared" si="407"/>
        <v>0</v>
      </c>
      <c r="O205" s="80">
        <f t="shared" si="407"/>
        <v>0</v>
      </c>
      <c r="P205" s="80">
        <f t="shared" si="407"/>
        <v>0</v>
      </c>
      <c r="Q205" s="80">
        <f t="shared" si="407"/>
        <v>0</v>
      </c>
      <c r="R205" s="80">
        <f t="shared" si="407"/>
        <v>0</v>
      </c>
      <c r="S205" s="80">
        <f t="shared" si="407"/>
        <v>0</v>
      </c>
      <c r="T205" s="80">
        <f t="shared" si="408"/>
        <v>0</v>
      </c>
      <c r="U205" s="80">
        <f t="shared" si="408"/>
        <v>0</v>
      </c>
      <c r="V205" s="80">
        <f t="shared" si="408"/>
        <v>0</v>
      </c>
      <c r="W205" s="80">
        <f t="shared" si="408"/>
        <v>0</v>
      </c>
      <c r="X205" s="80">
        <f t="shared" si="408"/>
        <v>0</v>
      </c>
      <c r="Y205" s="80">
        <f t="shared" si="408"/>
        <v>0</v>
      </c>
      <c r="Z205" s="80">
        <f t="shared" si="408"/>
        <v>0</v>
      </c>
      <c r="AA205" s="80">
        <f t="shared" si="408"/>
        <v>0</v>
      </c>
      <c r="AB205" s="80">
        <f t="shared" si="408"/>
        <v>0</v>
      </c>
      <c r="AC205" s="80">
        <f t="shared" si="408"/>
        <v>0</v>
      </c>
      <c r="AD205" s="80">
        <f t="shared" si="409"/>
        <v>0</v>
      </c>
      <c r="AE205" s="80">
        <f t="shared" si="409"/>
        <v>0</v>
      </c>
      <c r="AF205" s="80">
        <f t="shared" si="409"/>
        <v>0</v>
      </c>
      <c r="AG205" s="80">
        <f t="shared" si="409"/>
        <v>0</v>
      </c>
      <c r="AH205" s="80">
        <f t="shared" si="409"/>
        <v>0</v>
      </c>
      <c r="AI205" s="80">
        <f t="shared" si="409"/>
        <v>0</v>
      </c>
      <c r="AJ205" s="80">
        <f t="shared" si="409"/>
        <v>0</v>
      </c>
      <c r="AK205" s="80">
        <f t="shared" si="409"/>
        <v>0</v>
      </c>
      <c r="AL205" s="80">
        <f t="shared" si="409"/>
        <v>0</v>
      </c>
      <c r="AM205" s="80">
        <f t="shared" si="409"/>
        <v>0</v>
      </c>
      <c r="AN205" s="80">
        <f t="shared" si="410"/>
        <v>0</v>
      </c>
      <c r="AO205" s="80">
        <f t="shared" si="410"/>
        <v>0</v>
      </c>
      <c r="AP205" s="80">
        <f t="shared" si="410"/>
        <v>0</v>
      </c>
      <c r="AQ205" s="80">
        <f t="shared" si="410"/>
        <v>0</v>
      </c>
      <c r="AR205" s="80">
        <f t="shared" si="410"/>
        <v>0</v>
      </c>
      <c r="AS205" s="80">
        <f t="shared" si="410"/>
        <v>0</v>
      </c>
      <c r="AT205" s="80">
        <f t="shared" si="410"/>
        <v>0</v>
      </c>
      <c r="AU205" s="80">
        <f t="shared" si="410"/>
        <v>0</v>
      </c>
      <c r="AV205" s="80">
        <f t="shared" si="410"/>
        <v>0</v>
      </c>
      <c r="AW205" s="80">
        <f t="shared" si="410"/>
        <v>0</v>
      </c>
      <c r="AX205" s="80">
        <f t="shared" si="411"/>
        <v>0</v>
      </c>
      <c r="AY205" s="80">
        <f t="shared" si="411"/>
        <v>0</v>
      </c>
      <c r="AZ205" s="80">
        <f t="shared" si="411"/>
        <v>0</v>
      </c>
      <c r="BA205" s="80">
        <f t="shared" si="411"/>
        <v>0</v>
      </c>
      <c r="BB205" s="80">
        <f t="shared" si="411"/>
        <v>0</v>
      </c>
      <c r="BC205" s="80">
        <f t="shared" si="411"/>
        <v>0</v>
      </c>
      <c r="BD205" s="80">
        <f t="shared" si="411"/>
        <v>0</v>
      </c>
      <c r="BE205" s="80">
        <f t="shared" si="411"/>
        <v>0</v>
      </c>
      <c r="BF205" s="80">
        <f t="shared" si="411"/>
        <v>0.2</v>
      </c>
      <c r="BG205" s="80">
        <f t="shared" si="411"/>
        <v>0.8</v>
      </c>
      <c r="BH205" s="80">
        <f t="shared" si="412"/>
        <v>0.6</v>
      </c>
      <c r="BI205" s="80">
        <f t="shared" si="412"/>
        <v>0.4</v>
      </c>
      <c r="BJ205" s="80">
        <f t="shared" si="412"/>
        <v>0.4</v>
      </c>
      <c r="BK205" s="80">
        <f t="shared" si="412"/>
        <v>2</v>
      </c>
      <c r="BL205" s="80">
        <f t="shared" si="412"/>
        <v>2.4</v>
      </c>
      <c r="BM205" s="80">
        <f t="shared" si="412"/>
        <v>3</v>
      </c>
      <c r="BN205" s="80">
        <f t="shared" si="412"/>
        <v>3.8</v>
      </c>
      <c r="BO205" s="80">
        <f t="shared" si="412"/>
        <v>4.4000000000000004</v>
      </c>
      <c r="BP205" s="80">
        <f t="shared" si="412"/>
        <v>3.2</v>
      </c>
      <c r="BQ205" s="80">
        <f t="shared" si="412"/>
        <v>2.2000000000000002</v>
      </c>
      <c r="BR205" s="80">
        <f t="shared" si="413"/>
        <v>2.6</v>
      </c>
      <c r="BS205" s="80">
        <f t="shared" si="413"/>
        <v>5.2</v>
      </c>
      <c r="BT205" s="80">
        <f t="shared" si="413"/>
        <v>6.4</v>
      </c>
      <c r="BU205" s="80">
        <f t="shared" si="413"/>
        <v>9.4</v>
      </c>
      <c r="BV205" s="80">
        <f t="shared" si="413"/>
        <v>12.6</v>
      </c>
      <c r="BW205" s="80">
        <f t="shared" si="413"/>
        <v>12.6</v>
      </c>
      <c r="BX205" s="80">
        <f t="shared" si="413"/>
        <v>11</v>
      </c>
      <c r="BY205" s="80">
        <f t="shared" si="413"/>
        <v>12.2</v>
      </c>
      <c r="BZ205" s="80">
        <f t="shared" si="413"/>
        <v>13.4</v>
      </c>
      <c r="CA205" s="80">
        <f t="shared" si="413"/>
        <v>14.4</v>
      </c>
      <c r="CB205" s="80">
        <f t="shared" si="414"/>
        <v>16.8</v>
      </c>
      <c r="CC205" s="80">
        <f t="shared" si="414"/>
        <v>20.2</v>
      </c>
      <c r="CD205" s="80">
        <f t="shared" si="414"/>
        <v>19.399999999999999</v>
      </c>
      <c r="CE205" s="80">
        <f t="shared" si="414"/>
        <v>17.2</v>
      </c>
      <c r="CF205" s="80">
        <f t="shared" si="414"/>
        <v>14.4</v>
      </c>
      <c r="CG205" s="80">
        <f t="shared" si="414"/>
        <v>12</v>
      </c>
      <c r="CH205" s="80">
        <f t="shared" si="414"/>
        <v>9</v>
      </c>
      <c r="CI205" s="80">
        <f t="shared" si="414"/>
        <v>9.1999999999999993</v>
      </c>
      <c r="CJ205" s="80">
        <f t="shared" si="414"/>
        <v>11</v>
      </c>
      <c r="CK205" s="80">
        <f t="shared" si="414"/>
        <v>11.4</v>
      </c>
      <c r="CL205" s="80">
        <f t="shared" si="415"/>
        <v>11.6</v>
      </c>
      <c r="CM205" s="80">
        <f t="shared" si="415"/>
        <v>11</v>
      </c>
      <c r="CN205" s="80">
        <f t="shared" si="415"/>
        <v>9.4</v>
      </c>
      <c r="CO205" s="80">
        <f t="shared" si="415"/>
        <v>7</v>
      </c>
      <c r="CP205" s="80">
        <f t="shared" si="415"/>
        <v>7</v>
      </c>
      <c r="CQ205" s="80">
        <f t="shared" si="415"/>
        <v>7.2</v>
      </c>
      <c r="CR205" s="80">
        <f t="shared" si="415"/>
        <v>6.6</v>
      </c>
      <c r="CS205" s="80">
        <f t="shared" si="415"/>
        <v>6.6</v>
      </c>
      <c r="CT205" s="80">
        <f t="shared" si="415"/>
        <v>29.8</v>
      </c>
      <c r="CU205" s="80">
        <f t="shared" si="415"/>
        <v>28.8</v>
      </c>
      <c r="CV205" s="80">
        <f t="shared" si="416"/>
        <v>28.8</v>
      </c>
      <c r="CW205" s="80">
        <f t="shared" si="416"/>
        <v>32.200000000000003</v>
      </c>
      <c r="CX205" s="80">
        <f t="shared" si="416"/>
        <v>35</v>
      </c>
      <c r="CY205" s="80">
        <f t="shared" si="416"/>
        <v>12.2</v>
      </c>
      <c r="CZ205" s="80">
        <f t="shared" si="416"/>
        <v>15</v>
      </c>
      <c r="DA205" s="80">
        <f t="shared" si="416"/>
        <v>17.2</v>
      </c>
      <c r="DB205" s="80">
        <f t="shared" si="416"/>
        <v>15</v>
      </c>
      <c r="DC205" s="80">
        <f t="shared" si="416"/>
        <v>14.4</v>
      </c>
      <c r="DD205" s="80">
        <f t="shared" si="416"/>
        <v>13.6</v>
      </c>
      <c r="DE205" s="80">
        <f t="shared" si="416"/>
        <v>12.6</v>
      </c>
      <c r="DF205" s="80">
        <f t="shared" si="417"/>
        <v>11.2</v>
      </c>
      <c r="DG205" s="80">
        <f t="shared" si="417"/>
        <v>11.2</v>
      </c>
      <c r="DH205" s="80">
        <f t="shared" si="417"/>
        <v>9.8000000000000007</v>
      </c>
      <c r="DI205" s="80">
        <f t="shared" si="417"/>
        <v>14</v>
      </c>
      <c r="DJ205" s="80">
        <f t="shared" si="417"/>
        <v>12</v>
      </c>
      <c r="DK205" s="80">
        <f t="shared" si="417"/>
        <v>11.8</v>
      </c>
      <c r="DL205" s="80">
        <f t="shared" si="417"/>
        <v>11.8</v>
      </c>
      <c r="DM205" s="80">
        <f t="shared" si="417"/>
        <v>12.2</v>
      </c>
      <c r="DN205" s="80">
        <f t="shared" si="417"/>
        <v>7.8</v>
      </c>
      <c r="DO205" s="80">
        <f t="shared" si="417"/>
        <v>8.4</v>
      </c>
      <c r="DP205" s="80">
        <f t="shared" si="418"/>
        <v>9.1999999999999993</v>
      </c>
      <c r="DQ205" s="80">
        <f t="shared" si="418"/>
        <v>10</v>
      </c>
      <c r="DR205" s="80">
        <f t="shared" si="418"/>
        <v>11</v>
      </c>
      <c r="DS205" s="80">
        <f t="shared" si="418"/>
        <v>14.8</v>
      </c>
      <c r="DT205" s="80">
        <f t="shared" si="418"/>
        <v>16.399999999999999</v>
      </c>
      <c r="DU205" s="80">
        <f t="shared" si="418"/>
        <v>16.2</v>
      </c>
      <c r="DV205" s="80">
        <f t="shared" si="418"/>
        <v>15.4</v>
      </c>
      <c r="DW205" s="80">
        <f t="shared" si="418"/>
        <v>14.6</v>
      </c>
      <c r="DX205" s="80">
        <f t="shared" si="418"/>
        <v>12.4</v>
      </c>
      <c r="DY205" s="80">
        <f t="shared" si="418"/>
        <v>10</v>
      </c>
      <c r="DZ205" s="80">
        <f t="shared" si="419"/>
        <v>9.6</v>
      </c>
      <c r="EA205" s="80">
        <f t="shared" si="419"/>
        <v>12.6</v>
      </c>
      <c r="EB205" s="80">
        <f t="shared" si="419"/>
        <v>11.4</v>
      </c>
      <c r="EC205" s="80">
        <f t="shared" si="419"/>
        <v>9.8000000000000007</v>
      </c>
      <c r="ED205" s="80">
        <f t="shared" si="419"/>
        <v>11.4</v>
      </c>
      <c r="EE205" s="80">
        <f t="shared" si="419"/>
        <v>12.6</v>
      </c>
      <c r="EF205" s="80">
        <f t="shared" si="419"/>
        <v>10.6</v>
      </c>
      <c r="EG205" s="80">
        <f t="shared" si="419"/>
        <v>11</v>
      </c>
      <c r="EH205" s="80">
        <f t="shared" si="419"/>
        <v>10.8</v>
      </c>
      <c r="EI205" s="80">
        <f t="shared" si="419"/>
        <v>89.6</v>
      </c>
      <c r="EJ205" s="80">
        <f t="shared" si="420"/>
        <v>68.599999999999994</v>
      </c>
      <c r="EK205" s="80">
        <f t="shared" si="420"/>
        <v>67.2</v>
      </c>
      <c r="EL205" s="80">
        <f t="shared" si="420"/>
        <v>69</v>
      </c>
      <c r="EM205" s="80" t="e">
        <f t="shared" si="420"/>
        <v>#N/A</v>
      </c>
      <c r="EN205" s="80" t="e">
        <f t="shared" si="420"/>
        <v>#N/A</v>
      </c>
      <c r="EO205" s="80" t="e">
        <f t="shared" si="420"/>
        <v>#N/A</v>
      </c>
      <c r="EP205" s="80" t="e">
        <f t="shared" si="420"/>
        <v>#N/A</v>
      </c>
      <c r="EQ205" s="80" t="e">
        <f t="shared" si="420"/>
        <v>#N/A</v>
      </c>
      <c r="ER205" s="80" t="e">
        <f t="shared" si="420"/>
        <v>#N/A</v>
      </c>
      <c r="ES205" s="80" t="e">
        <f t="shared" si="420"/>
        <v>#N/A</v>
      </c>
      <c r="ET205" s="80" t="e">
        <f t="shared" si="420"/>
        <v>#N/A</v>
      </c>
      <c r="EU205">
        <v>1</v>
      </c>
      <c r="EW205" s="10">
        <f t="shared" ca="1" si="421"/>
        <v>10.6</v>
      </c>
      <c r="EX205" s="10">
        <f t="shared" ca="1" si="421"/>
        <v>11</v>
      </c>
      <c r="EY205" s="10">
        <f t="shared" ca="1" si="421"/>
        <v>10.8</v>
      </c>
      <c r="EZ205" s="10">
        <f t="shared" ca="1" si="421"/>
        <v>89.6</v>
      </c>
      <c r="FA205" s="10">
        <f t="shared" ca="1" si="421"/>
        <v>68.599999999999994</v>
      </c>
      <c r="FB205" s="10">
        <f t="shared" ca="1" si="421"/>
        <v>67.2</v>
      </c>
      <c r="FC205" s="10">
        <f t="shared" ca="1" si="421"/>
        <v>69</v>
      </c>
      <c r="FD205" s="10">
        <f t="shared" ca="1" si="395"/>
        <v>46.68571428571429</v>
      </c>
      <c r="FE205" s="10" t="b">
        <f t="shared" ca="1" si="396"/>
        <v>0</v>
      </c>
      <c r="FF205" s="10">
        <f t="array" ref="FF205">MAX(IF(ISNA(J205:ET205),"",J205:ET205))</f>
        <v>89.6</v>
      </c>
      <c r="FG205" s="52">
        <f t="shared" ca="1" si="397"/>
        <v>0.52104591836734704</v>
      </c>
      <c r="FH205" t="str">
        <f t="shared" si="398"/>
        <v>USA</v>
      </c>
      <c r="FI205" t="str">
        <f t="shared" si="399"/>
        <v>Wyoming</v>
      </c>
      <c r="FJ205" s="10">
        <f t="shared" si="400"/>
        <v>89.6</v>
      </c>
      <c r="FK205" s="10">
        <f t="shared" ca="1" si="401"/>
        <v>1282</v>
      </c>
      <c r="FL205">
        <f t="shared" ca="1" si="402"/>
        <v>0</v>
      </c>
      <c r="FM205">
        <f t="shared" ca="1" si="403"/>
        <v>0</v>
      </c>
      <c r="FN205">
        <f t="shared" ca="1" si="404"/>
        <v>0</v>
      </c>
      <c r="FO205">
        <f t="shared" ca="1" si="405"/>
        <v>580000</v>
      </c>
      <c r="FP205">
        <f t="shared" ca="1" si="406"/>
        <v>0</v>
      </c>
    </row>
    <row r="206" spans="1:172" ht="30" hidden="1" customHeight="1" x14ac:dyDescent="0.25">
      <c r="A206" s="81">
        <f>VLOOKUP(D206,Countries!$D$5:$F$254,3,FALSE)</f>
        <v>730000</v>
      </c>
      <c r="B206" s="86">
        <f t="shared" ca="1" si="389"/>
        <v>0.44348508634222922</v>
      </c>
      <c r="C206" s="80" t="str">
        <f>VLOOKUP(D206,Countries!$D$5:$E$254,2,FALSE)</f>
        <v>USA</v>
      </c>
      <c r="D206" s="80" t="str">
        <f>Infections!A196</f>
        <v>Alaska</v>
      </c>
      <c r="E206" s="80">
        <f t="shared" ca="1" si="390"/>
        <v>744</v>
      </c>
      <c r="F206" s="81">
        <f t="shared" ca="1" si="391"/>
        <v>16.142857142857142</v>
      </c>
      <c r="G206" s="100" t="str">
        <f t="shared" si="392"/>
        <v>Alaska</v>
      </c>
      <c r="H206" s="80">
        <f t="shared" si="393"/>
        <v>0</v>
      </c>
      <c r="I206" s="80">
        <f t="shared" si="394"/>
        <v>0</v>
      </c>
      <c r="J206" s="80" t="e">
        <f t="shared" si="407"/>
        <v>#N/A</v>
      </c>
      <c r="K206" s="80" t="e">
        <f t="shared" si="407"/>
        <v>#N/A</v>
      </c>
      <c r="L206" s="80" t="e">
        <f t="shared" si="407"/>
        <v>#N/A</v>
      </c>
      <c r="M206" s="80">
        <f t="shared" si="407"/>
        <v>0</v>
      </c>
      <c r="N206" s="80">
        <f t="shared" si="407"/>
        <v>0</v>
      </c>
      <c r="O206" s="80">
        <f t="shared" si="407"/>
        <v>0</v>
      </c>
      <c r="P206" s="80">
        <f t="shared" si="407"/>
        <v>0</v>
      </c>
      <c r="Q206" s="80">
        <f t="shared" si="407"/>
        <v>0</v>
      </c>
      <c r="R206" s="80">
        <f t="shared" si="407"/>
        <v>0</v>
      </c>
      <c r="S206" s="80">
        <f t="shared" si="407"/>
        <v>0</v>
      </c>
      <c r="T206" s="80">
        <f t="shared" si="408"/>
        <v>0</v>
      </c>
      <c r="U206" s="80">
        <f t="shared" si="408"/>
        <v>0</v>
      </c>
      <c r="V206" s="80">
        <f t="shared" si="408"/>
        <v>0</v>
      </c>
      <c r="W206" s="80">
        <f t="shared" si="408"/>
        <v>0</v>
      </c>
      <c r="X206" s="80">
        <f t="shared" si="408"/>
        <v>0</v>
      </c>
      <c r="Y206" s="80">
        <f t="shared" si="408"/>
        <v>0</v>
      </c>
      <c r="Z206" s="80">
        <f t="shared" si="408"/>
        <v>0</v>
      </c>
      <c r="AA206" s="80">
        <f t="shared" si="408"/>
        <v>0</v>
      </c>
      <c r="AB206" s="80">
        <f t="shared" si="408"/>
        <v>0</v>
      </c>
      <c r="AC206" s="80">
        <f t="shared" si="408"/>
        <v>0</v>
      </c>
      <c r="AD206" s="80">
        <f t="shared" si="409"/>
        <v>0</v>
      </c>
      <c r="AE206" s="80">
        <f t="shared" si="409"/>
        <v>0</v>
      </c>
      <c r="AF206" s="80">
        <f t="shared" si="409"/>
        <v>0</v>
      </c>
      <c r="AG206" s="80">
        <f t="shared" si="409"/>
        <v>0</v>
      </c>
      <c r="AH206" s="80">
        <f t="shared" si="409"/>
        <v>0</v>
      </c>
      <c r="AI206" s="80">
        <f t="shared" si="409"/>
        <v>0</v>
      </c>
      <c r="AJ206" s="80">
        <f t="shared" si="409"/>
        <v>0</v>
      </c>
      <c r="AK206" s="80">
        <f t="shared" si="409"/>
        <v>0</v>
      </c>
      <c r="AL206" s="80">
        <f t="shared" si="409"/>
        <v>0</v>
      </c>
      <c r="AM206" s="80">
        <f t="shared" si="409"/>
        <v>0</v>
      </c>
      <c r="AN206" s="80">
        <f t="shared" si="410"/>
        <v>0</v>
      </c>
      <c r="AO206" s="80">
        <f t="shared" si="410"/>
        <v>0</v>
      </c>
      <c r="AP206" s="80">
        <f t="shared" si="410"/>
        <v>0</v>
      </c>
      <c r="AQ206" s="80">
        <f t="shared" si="410"/>
        <v>0</v>
      </c>
      <c r="AR206" s="80">
        <f t="shared" si="410"/>
        <v>0</v>
      </c>
      <c r="AS206" s="80">
        <f t="shared" si="410"/>
        <v>0</v>
      </c>
      <c r="AT206" s="80">
        <f t="shared" si="410"/>
        <v>0</v>
      </c>
      <c r="AU206" s="80">
        <f t="shared" si="410"/>
        <v>0</v>
      </c>
      <c r="AV206" s="80">
        <f t="shared" si="410"/>
        <v>0</v>
      </c>
      <c r="AW206" s="80">
        <f t="shared" si="410"/>
        <v>0</v>
      </c>
      <c r="AX206" s="80">
        <f t="shared" si="411"/>
        <v>0</v>
      </c>
      <c r="AY206" s="80">
        <f t="shared" si="411"/>
        <v>0</v>
      </c>
      <c r="AZ206" s="80">
        <f t="shared" si="411"/>
        <v>0</v>
      </c>
      <c r="BA206" s="80">
        <f t="shared" si="411"/>
        <v>0</v>
      </c>
      <c r="BB206" s="80">
        <f t="shared" si="411"/>
        <v>0</v>
      </c>
      <c r="BC206" s="80">
        <f t="shared" si="411"/>
        <v>0</v>
      </c>
      <c r="BD206" s="80">
        <f t="shared" si="411"/>
        <v>0</v>
      </c>
      <c r="BE206" s="80">
        <f t="shared" si="411"/>
        <v>0</v>
      </c>
      <c r="BF206" s="80">
        <f t="shared" si="411"/>
        <v>0</v>
      </c>
      <c r="BG206" s="80">
        <f t="shared" si="411"/>
        <v>1.8</v>
      </c>
      <c r="BH206" s="80">
        <f t="shared" si="412"/>
        <v>2</v>
      </c>
      <c r="BI206" s="80">
        <f t="shared" si="412"/>
        <v>0.2</v>
      </c>
      <c r="BJ206" s="80">
        <f t="shared" si="412"/>
        <v>0.2</v>
      </c>
      <c r="BK206" s="80">
        <f t="shared" si="412"/>
        <v>0.6</v>
      </c>
      <c r="BL206" s="80">
        <f t="shared" si="412"/>
        <v>-0.8</v>
      </c>
      <c r="BM206" s="80">
        <f t="shared" si="412"/>
        <v>11.2</v>
      </c>
      <c r="BN206" s="80">
        <f t="shared" si="412"/>
        <v>21.2</v>
      </c>
      <c r="BO206" s="80">
        <f t="shared" si="412"/>
        <v>26</v>
      </c>
      <c r="BP206" s="80">
        <f t="shared" si="412"/>
        <v>27.2</v>
      </c>
      <c r="BQ206" s="80">
        <f t="shared" si="412"/>
        <v>5.6</v>
      </c>
      <c r="BR206" s="80">
        <f t="shared" si="413"/>
        <v>-3.8</v>
      </c>
      <c r="BS206" s="80">
        <f t="shared" si="413"/>
        <v>-9.1999999999999993</v>
      </c>
      <c r="BT206" s="80">
        <f t="shared" si="413"/>
        <v>-10.199999999999999</v>
      </c>
      <c r="BU206" s="80">
        <f t="shared" si="413"/>
        <v>-9.1999999999999993</v>
      </c>
      <c r="BV206" s="80">
        <f t="shared" si="413"/>
        <v>16.8</v>
      </c>
      <c r="BW206" s="80">
        <f t="shared" si="413"/>
        <v>17.2</v>
      </c>
      <c r="BX206" s="80">
        <f t="shared" si="413"/>
        <v>20.399999999999999</v>
      </c>
      <c r="BY206" s="80">
        <f t="shared" si="413"/>
        <v>14.6</v>
      </c>
      <c r="BZ206" s="80">
        <f t="shared" si="413"/>
        <v>16.600000000000001</v>
      </c>
      <c r="CA206" s="80">
        <f t="shared" si="413"/>
        <v>13.8</v>
      </c>
      <c r="CB206" s="80">
        <f t="shared" si="414"/>
        <v>14.2</v>
      </c>
      <c r="CC206" s="80">
        <f t="shared" si="414"/>
        <v>12.2</v>
      </c>
      <c r="CD206" s="80">
        <f t="shared" si="414"/>
        <v>17.8</v>
      </c>
      <c r="CE206" s="80">
        <f t="shared" si="414"/>
        <v>16.2</v>
      </c>
      <c r="CF206" s="80">
        <f t="shared" si="414"/>
        <v>14.2</v>
      </c>
      <c r="CG206" s="80">
        <f t="shared" si="414"/>
        <v>13</v>
      </c>
      <c r="CH206" s="80">
        <f t="shared" si="414"/>
        <v>4.8</v>
      </c>
      <c r="CI206" s="80">
        <f t="shared" si="414"/>
        <v>5</v>
      </c>
      <c r="CJ206" s="80">
        <f t="shared" si="414"/>
        <v>3.8</v>
      </c>
      <c r="CK206" s="80">
        <f t="shared" si="414"/>
        <v>8</v>
      </c>
      <c r="CL206" s="80">
        <f t="shared" si="415"/>
        <v>8.8000000000000007</v>
      </c>
      <c r="CM206" s="80">
        <f t="shared" si="415"/>
        <v>16.399999999999999</v>
      </c>
      <c r="CN206" s="80">
        <f t="shared" si="415"/>
        <v>14.8</v>
      </c>
      <c r="CO206" s="80">
        <f t="shared" si="415"/>
        <v>13.6</v>
      </c>
      <c r="CP206" s="80">
        <f t="shared" si="415"/>
        <v>11</v>
      </c>
      <c r="CQ206" s="80">
        <f t="shared" si="415"/>
        <v>8.6</v>
      </c>
      <c r="CR206" s="80">
        <f t="shared" si="415"/>
        <v>7</v>
      </c>
      <c r="CS206" s="80">
        <f t="shared" si="415"/>
        <v>5</v>
      </c>
      <c r="CT206" s="80">
        <f t="shared" si="415"/>
        <v>6</v>
      </c>
      <c r="CU206" s="80">
        <f t="shared" si="415"/>
        <v>15.6</v>
      </c>
      <c r="CV206" s="80">
        <f t="shared" si="416"/>
        <v>21.6</v>
      </c>
      <c r="CW206" s="80">
        <f t="shared" si="416"/>
        <v>31.2</v>
      </c>
      <c r="CX206" s="80">
        <f t="shared" si="416"/>
        <v>35</v>
      </c>
      <c r="CY206" s="80">
        <f t="shared" si="416"/>
        <v>36.4</v>
      </c>
      <c r="CZ206" s="80">
        <f t="shared" si="416"/>
        <v>23.6</v>
      </c>
      <c r="DA206" s="80">
        <f t="shared" si="416"/>
        <v>21.4</v>
      </c>
      <c r="DB206" s="80">
        <f t="shared" si="416"/>
        <v>12.4</v>
      </c>
      <c r="DC206" s="80">
        <f t="shared" si="416"/>
        <v>-3.6</v>
      </c>
      <c r="DD206" s="80">
        <f t="shared" si="416"/>
        <v>-3.8</v>
      </c>
      <c r="DE206" s="80">
        <f t="shared" si="416"/>
        <v>-1</v>
      </c>
      <c r="DF206" s="80">
        <f t="shared" si="417"/>
        <v>-5.8</v>
      </c>
      <c r="DG206" s="80">
        <f t="shared" si="417"/>
        <v>-7.4</v>
      </c>
      <c r="DH206" s="80">
        <f t="shared" si="417"/>
        <v>2.2000000000000002</v>
      </c>
      <c r="DI206" s="80">
        <f t="shared" si="417"/>
        <v>-4</v>
      </c>
      <c r="DJ206" s="80">
        <f t="shared" si="417"/>
        <v>-2</v>
      </c>
      <c r="DK206" s="80">
        <f t="shared" si="417"/>
        <v>-2.2000000000000002</v>
      </c>
      <c r="DL206" s="80">
        <f t="shared" si="417"/>
        <v>-2.8</v>
      </c>
      <c r="DM206" s="80">
        <f t="shared" si="417"/>
        <v>-5.6</v>
      </c>
      <c r="DN206" s="80">
        <f t="shared" si="417"/>
        <v>-1.4</v>
      </c>
      <c r="DO206" s="80">
        <f t="shared" si="417"/>
        <v>-3.4</v>
      </c>
      <c r="DP206" s="80">
        <f t="shared" si="418"/>
        <v>-2.4</v>
      </c>
      <c r="DQ206" s="80">
        <f t="shared" si="418"/>
        <v>-3.6</v>
      </c>
      <c r="DR206" s="80">
        <f t="shared" si="418"/>
        <v>4</v>
      </c>
      <c r="DS206" s="80">
        <f t="shared" si="418"/>
        <v>1.6</v>
      </c>
      <c r="DT206" s="80">
        <f t="shared" si="418"/>
        <v>0.6</v>
      </c>
      <c r="DU206" s="80">
        <f t="shared" si="418"/>
        <v>-0.4</v>
      </c>
      <c r="DV206" s="80">
        <f t="shared" si="418"/>
        <v>3</v>
      </c>
      <c r="DW206" s="80">
        <f t="shared" si="418"/>
        <v>1.6</v>
      </c>
      <c r="DX206" s="80">
        <f t="shared" si="418"/>
        <v>6.8</v>
      </c>
      <c r="DY206" s="80">
        <f t="shared" si="418"/>
        <v>5.6</v>
      </c>
      <c r="DZ206" s="80">
        <f t="shared" si="419"/>
        <v>7.6</v>
      </c>
      <c r="EA206" s="80">
        <f t="shared" si="419"/>
        <v>5.6</v>
      </c>
      <c r="EB206" s="80">
        <f t="shared" si="419"/>
        <v>6.6</v>
      </c>
      <c r="EC206" s="80">
        <f t="shared" si="419"/>
        <v>6.4</v>
      </c>
      <c r="ED206" s="80">
        <f t="shared" si="419"/>
        <v>9</v>
      </c>
      <c r="EE206" s="80">
        <f t="shared" si="419"/>
        <v>13.6</v>
      </c>
      <c r="EF206" s="80">
        <f t="shared" si="419"/>
        <v>13</v>
      </c>
      <c r="EG206" s="80">
        <f t="shared" si="419"/>
        <v>12.4</v>
      </c>
      <c r="EH206" s="80">
        <f t="shared" si="419"/>
        <v>12.6</v>
      </c>
      <c r="EI206" s="80">
        <f t="shared" si="419"/>
        <v>12.6</v>
      </c>
      <c r="EJ206" s="80">
        <f t="shared" si="420"/>
        <v>13.2</v>
      </c>
      <c r="EK206" s="80">
        <f t="shared" si="420"/>
        <v>26.2</v>
      </c>
      <c r="EL206" s="80">
        <f t="shared" si="420"/>
        <v>23</v>
      </c>
      <c r="EM206" s="80" t="e">
        <f t="shared" si="420"/>
        <v>#N/A</v>
      </c>
      <c r="EN206" s="80" t="e">
        <f t="shared" si="420"/>
        <v>#N/A</v>
      </c>
      <c r="EO206" s="80" t="e">
        <f t="shared" si="420"/>
        <v>#N/A</v>
      </c>
      <c r="EP206" s="80" t="e">
        <f t="shared" si="420"/>
        <v>#N/A</v>
      </c>
      <c r="EQ206" s="80" t="e">
        <f t="shared" si="420"/>
        <v>#N/A</v>
      </c>
      <c r="ER206" s="80" t="e">
        <f t="shared" si="420"/>
        <v>#N/A</v>
      </c>
      <c r="ES206" s="80" t="e">
        <f t="shared" si="420"/>
        <v>#N/A</v>
      </c>
      <c r="ET206" s="80" t="e">
        <f t="shared" si="420"/>
        <v>#N/A</v>
      </c>
      <c r="EU206">
        <v>1</v>
      </c>
      <c r="EW206" s="10">
        <f t="shared" ca="1" si="421"/>
        <v>13</v>
      </c>
      <c r="EX206" s="10">
        <f t="shared" ca="1" si="421"/>
        <v>12.4</v>
      </c>
      <c r="EY206" s="10">
        <f t="shared" ca="1" si="421"/>
        <v>12.6</v>
      </c>
      <c r="EZ206" s="10">
        <f t="shared" ca="1" si="421"/>
        <v>12.6</v>
      </c>
      <c r="FA206" s="10">
        <f t="shared" ca="1" si="421"/>
        <v>13.2</v>
      </c>
      <c r="FB206" s="10">
        <f t="shared" ca="1" si="421"/>
        <v>26.2</v>
      </c>
      <c r="FC206" s="10">
        <f t="shared" ca="1" si="421"/>
        <v>23</v>
      </c>
      <c r="FD206" s="10">
        <f t="shared" ca="1" si="395"/>
        <v>16.142857142857142</v>
      </c>
      <c r="FE206" s="10" t="b">
        <f t="shared" ca="1" si="396"/>
        <v>0</v>
      </c>
      <c r="FF206" s="10">
        <f t="array" ref="FF206">MAX(IF(ISNA(J206:ET206),"",J206:ET206))</f>
        <v>36.4</v>
      </c>
      <c r="FG206" s="52">
        <f t="shared" ca="1" si="397"/>
        <v>0.44348508634222922</v>
      </c>
      <c r="FH206" t="str">
        <f t="shared" si="398"/>
        <v>USA</v>
      </c>
      <c r="FI206" t="str">
        <f t="shared" si="399"/>
        <v>Alaska</v>
      </c>
      <c r="FJ206" s="10">
        <f t="shared" si="400"/>
        <v>36.4</v>
      </c>
      <c r="FK206" s="10">
        <f t="shared" ca="1" si="401"/>
        <v>744</v>
      </c>
      <c r="FL206">
        <f t="shared" ca="1" si="402"/>
        <v>0</v>
      </c>
      <c r="FM206">
        <f t="shared" ca="1" si="403"/>
        <v>0</v>
      </c>
      <c r="FN206">
        <f t="shared" ca="1" si="404"/>
        <v>730000</v>
      </c>
      <c r="FO206">
        <f t="shared" ca="1" si="405"/>
        <v>0</v>
      </c>
      <c r="FP206">
        <f t="shared" ca="1" si="406"/>
        <v>0</v>
      </c>
    </row>
    <row r="207" spans="1:172" ht="30" hidden="1" customHeight="1" x14ac:dyDescent="0.25">
      <c r="A207" s="81">
        <f>VLOOKUP(D207,Countries!$D$5:$F$254,3,FALSE)</f>
        <v>1340000</v>
      </c>
      <c r="B207" s="86">
        <f t="shared" ca="1" si="389"/>
        <v>0.31323930846223841</v>
      </c>
      <c r="C207" s="80" t="str">
        <f>VLOOKUP(D207,Countries!$D$5:$E$254,2,FALSE)</f>
        <v>USA</v>
      </c>
      <c r="D207" s="80" t="str">
        <f>Infections!A213</f>
        <v>Maine</v>
      </c>
      <c r="E207" s="81">
        <f t="shared" ca="1" si="390"/>
        <v>2752</v>
      </c>
      <c r="F207" s="81">
        <f t="shared" ca="1" si="391"/>
        <v>39.342857142857142</v>
      </c>
      <c r="G207" s="100" t="str">
        <f t="shared" si="392"/>
        <v>Maine</v>
      </c>
      <c r="H207" s="80">
        <f t="shared" si="393"/>
        <v>0</v>
      </c>
      <c r="I207" s="80">
        <f t="shared" si="394"/>
        <v>0</v>
      </c>
      <c r="J207" s="80" t="e">
        <f t="shared" si="407"/>
        <v>#N/A</v>
      </c>
      <c r="K207" s="80" t="e">
        <f t="shared" si="407"/>
        <v>#N/A</v>
      </c>
      <c r="L207" s="80" t="e">
        <f t="shared" si="407"/>
        <v>#N/A</v>
      </c>
      <c r="M207" s="80">
        <f t="shared" si="407"/>
        <v>0</v>
      </c>
      <c r="N207" s="80">
        <f t="shared" si="407"/>
        <v>0</v>
      </c>
      <c r="O207" s="80">
        <f t="shared" si="407"/>
        <v>0</v>
      </c>
      <c r="P207" s="80">
        <f t="shared" si="407"/>
        <v>0</v>
      </c>
      <c r="Q207" s="80">
        <f t="shared" si="407"/>
        <v>0</v>
      </c>
      <c r="R207" s="80">
        <f t="shared" si="407"/>
        <v>0</v>
      </c>
      <c r="S207" s="80">
        <f t="shared" si="407"/>
        <v>0</v>
      </c>
      <c r="T207" s="80">
        <f t="shared" si="408"/>
        <v>0</v>
      </c>
      <c r="U207" s="80">
        <f t="shared" si="408"/>
        <v>0</v>
      </c>
      <c r="V207" s="80">
        <f t="shared" si="408"/>
        <v>0</v>
      </c>
      <c r="W207" s="80">
        <f t="shared" si="408"/>
        <v>0</v>
      </c>
      <c r="X207" s="80">
        <f t="shared" si="408"/>
        <v>0</v>
      </c>
      <c r="Y207" s="80">
        <f t="shared" si="408"/>
        <v>0</v>
      </c>
      <c r="Z207" s="80">
        <f t="shared" si="408"/>
        <v>0</v>
      </c>
      <c r="AA207" s="80">
        <f t="shared" si="408"/>
        <v>0</v>
      </c>
      <c r="AB207" s="80">
        <f t="shared" si="408"/>
        <v>0</v>
      </c>
      <c r="AC207" s="80">
        <f t="shared" si="408"/>
        <v>0</v>
      </c>
      <c r="AD207" s="80">
        <f t="shared" si="409"/>
        <v>0</v>
      </c>
      <c r="AE207" s="80">
        <f t="shared" si="409"/>
        <v>0</v>
      </c>
      <c r="AF207" s="80">
        <f t="shared" si="409"/>
        <v>0</v>
      </c>
      <c r="AG207" s="80">
        <f t="shared" si="409"/>
        <v>0</v>
      </c>
      <c r="AH207" s="80">
        <f t="shared" si="409"/>
        <v>0</v>
      </c>
      <c r="AI207" s="80">
        <f t="shared" si="409"/>
        <v>0</v>
      </c>
      <c r="AJ207" s="80">
        <f t="shared" si="409"/>
        <v>0</v>
      </c>
      <c r="AK207" s="80">
        <f t="shared" si="409"/>
        <v>0</v>
      </c>
      <c r="AL207" s="80">
        <f t="shared" si="409"/>
        <v>0</v>
      </c>
      <c r="AM207" s="80">
        <f t="shared" si="409"/>
        <v>0</v>
      </c>
      <c r="AN207" s="80">
        <f t="shared" si="410"/>
        <v>0</v>
      </c>
      <c r="AO207" s="80">
        <f t="shared" si="410"/>
        <v>0</v>
      </c>
      <c r="AP207" s="80">
        <f t="shared" si="410"/>
        <v>0</v>
      </c>
      <c r="AQ207" s="80">
        <f t="shared" si="410"/>
        <v>0</v>
      </c>
      <c r="AR207" s="80">
        <f t="shared" si="410"/>
        <v>0</v>
      </c>
      <c r="AS207" s="80">
        <f t="shared" si="410"/>
        <v>0</v>
      </c>
      <c r="AT207" s="80">
        <f t="shared" si="410"/>
        <v>0</v>
      </c>
      <c r="AU207" s="80">
        <f t="shared" si="410"/>
        <v>0</v>
      </c>
      <c r="AV207" s="80">
        <f t="shared" si="410"/>
        <v>0</v>
      </c>
      <c r="AW207" s="80">
        <f t="shared" si="410"/>
        <v>0</v>
      </c>
      <c r="AX207" s="80">
        <f t="shared" si="411"/>
        <v>0</v>
      </c>
      <c r="AY207" s="80">
        <f t="shared" si="411"/>
        <v>0</v>
      </c>
      <c r="AZ207" s="80">
        <f t="shared" si="411"/>
        <v>0</v>
      </c>
      <c r="BA207" s="80">
        <f t="shared" si="411"/>
        <v>0</v>
      </c>
      <c r="BB207" s="80">
        <f t="shared" si="411"/>
        <v>0</v>
      </c>
      <c r="BC207" s="80">
        <f t="shared" si="411"/>
        <v>0</v>
      </c>
      <c r="BD207" s="80">
        <f t="shared" si="411"/>
        <v>0</v>
      </c>
      <c r="BE207" s="80">
        <f t="shared" si="411"/>
        <v>0</v>
      </c>
      <c r="BF207" s="80">
        <f t="shared" si="411"/>
        <v>0.2</v>
      </c>
      <c r="BG207" s="80">
        <f t="shared" si="411"/>
        <v>0.2</v>
      </c>
      <c r="BH207" s="80">
        <f t="shared" si="412"/>
        <v>0.2</v>
      </c>
      <c r="BI207" s="80">
        <f t="shared" si="412"/>
        <v>0.4</v>
      </c>
      <c r="BJ207" s="80">
        <f t="shared" si="412"/>
        <v>3.4</v>
      </c>
      <c r="BK207" s="80">
        <f t="shared" si="412"/>
        <v>5</v>
      </c>
      <c r="BL207" s="80">
        <f t="shared" si="412"/>
        <v>6.8</v>
      </c>
      <c r="BM207" s="80">
        <f t="shared" si="412"/>
        <v>10.199999999999999</v>
      </c>
      <c r="BN207" s="80">
        <f t="shared" si="412"/>
        <v>14.2</v>
      </c>
      <c r="BO207" s="80">
        <f t="shared" si="412"/>
        <v>14</v>
      </c>
      <c r="BP207" s="80">
        <f t="shared" si="412"/>
        <v>15.8</v>
      </c>
      <c r="BQ207" s="80">
        <f t="shared" si="412"/>
        <v>24</v>
      </c>
      <c r="BR207" s="80">
        <f t="shared" si="413"/>
        <v>30.2</v>
      </c>
      <c r="BS207" s="80">
        <f t="shared" si="413"/>
        <v>45.2</v>
      </c>
      <c r="BT207" s="80">
        <f t="shared" si="413"/>
        <v>66.8</v>
      </c>
      <c r="BU207" s="80">
        <f t="shared" si="413"/>
        <v>72.599999999999994</v>
      </c>
      <c r="BV207" s="80">
        <f t="shared" si="413"/>
        <v>81.8</v>
      </c>
      <c r="BW207" s="80">
        <f t="shared" si="413"/>
        <v>101</v>
      </c>
      <c r="BX207" s="80">
        <f t="shared" si="413"/>
        <v>92</v>
      </c>
      <c r="BY207" s="80">
        <f t="shared" si="413"/>
        <v>41.8</v>
      </c>
      <c r="BZ207" s="80">
        <f t="shared" si="413"/>
        <v>16</v>
      </c>
      <c r="CA207" s="80">
        <f t="shared" si="413"/>
        <v>14.8</v>
      </c>
      <c r="CB207" s="80">
        <f t="shared" si="414"/>
        <v>-14.8</v>
      </c>
      <c r="CC207" s="80">
        <f t="shared" si="414"/>
        <v>-8.1999999999999993</v>
      </c>
      <c r="CD207" s="80">
        <f t="shared" si="414"/>
        <v>8.8000000000000007</v>
      </c>
      <c r="CE207" s="80">
        <f t="shared" si="414"/>
        <v>37.200000000000003</v>
      </c>
      <c r="CF207" s="80">
        <f t="shared" si="414"/>
        <v>20.2</v>
      </c>
      <c r="CG207" s="80">
        <f t="shared" si="414"/>
        <v>23.6</v>
      </c>
      <c r="CH207" s="80">
        <f t="shared" si="414"/>
        <v>8.1999999999999993</v>
      </c>
      <c r="CI207" s="80">
        <f t="shared" si="414"/>
        <v>7.6</v>
      </c>
      <c r="CJ207" s="80">
        <f t="shared" si="414"/>
        <v>20.8</v>
      </c>
      <c r="CK207" s="80">
        <f t="shared" si="414"/>
        <v>52.8</v>
      </c>
      <c r="CL207" s="80">
        <f t="shared" si="415"/>
        <v>77.599999999999994</v>
      </c>
      <c r="CM207" s="80">
        <f t="shared" si="415"/>
        <v>96</v>
      </c>
      <c r="CN207" s="80">
        <f t="shared" si="415"/>
        <v>125.6</v>
      </c>
      <c r="CO207" s="80">
        <f t="shared" si="415"/>
        <v>118.8</v>
      </c>
      <c r="CP207" s="80">
        <f t="shared" si="415"/>
        <v>116.6</v>
      </c>
      <c r="CQ207" s="80">
        <f t="shared" si="415"/>
        <v>87.8</v>
      </c>
      <c r="CR207" s="80">
        <f t="shared" si="415"/>
        <v>88.2</v>
      </c>
      <c r="CS207" s="80">
        <f t="shared" si="415"/>
        <v>69.8</v>
      </c>
      <c r="CT207" s="80">
        <f t="shared" si="415"/>
        <v>76.8</v>
      </c>
      <c r="CU207" s="80">
        <f t="shared" si="415"/>
        <v>34.6</v>
      </c>
      <c r="CV207" s="80">
        <f t="shared" si="416"/>
        <v>19</v>
      </c>
      <c r="CW207" s="80">
        <f t="shared" si="416"/>
        <v>15.2</v>
      </c>
      <c r="CX207" s="80">
        <f t="shared" si="416"/>
        <v>5.8</v>
      </c>
      <c r="CY207" s="80">
        <f t="shared" si="416"/>
        <v>0.8</v>
      </c>
      <c r="CZ207" s="80">
        <f t="shared" si="416"/>
        <v>11.4</v>
      </c>
      <c r="DA207" s="80">
        <f t="shared" si="416"/>
        <v>-2</v>
      </c>
      <c r="DB207" s="80">
        <f t="shared" si="416"/>
        <v>-49</v>
      </c>
      <c r="DC207" s="80">
        <f t="shared" si="416"/>
        <v>-41.8</v>
      </c>
      <c r="DD207" s="80">
        <f t="shared" si="416"/>
        <v>-60</v>
      </c>
      <c r="DE207" s="80">
        <f t="shared" si="416"/>
        <v>-57.2</v>
      </c>
      <c r="DF207" s="80">
        <f t="shared" si="417"/>
        <v>100.4</v>
      </c>
      <c r="DG207" s="80">
        <f t="shared" si="417"/>
        <v>70.8</v>
      </c>
      <c r="DH207" s="80">
        <f t="shared" si="417"/>
        <v>62.2</v>
      </c>
      <c r="DI207" s="80">
        <f t="shared" si="417"/>
        <v>12</v>
      </c>
      <c r="DJ207" s="80">
        <f t="shared" si="417"/>
        <v>25.2</v>
      </c>
      <c r="DK207" s="80">
        <f t="shared" si="417"/>
        <v>-100.2</v>
      </c>
      <c r="DL207" s="80">
        <f t="shared" si="417"/>
        <v>-34</v>
      </c>
      <c r="DM207" s="80">
        <f t="shared" si="417"/>
        <v>-17</v>
      </c>
      <c r="DN207" s="80">
        <f t="shared" si="417"/>
        <v>32.6</v>
      </c>
      <c r="DO207" s="80">
        <f t="shared" si="417"/>
        <v>17.600000000000001</v>
      </c>
      <c r="DP207" s="80">
        <f t="shared" si="418"/>
        <v>21.6</v>
      </c>
      <c r="DQ207" s="80">
        <f t="shared" si="418"/>
        <v>33.6</v>
      </c>
      <c r="DR207" s="80">
        <f t="shared" si="418"/>
        <v>30.2</v>
      </c>
      <c r="DS207" s="80">
        <f t="shared" si="418"/>
        <v>42.4</v>
      </c>
      <c r="DT207" s="80">
        <f t="shared" si="418"/>
        <v>51.2</v>
      </c>
      <c r="DU207" s="80">
        <f t="shared" si="418"/>
        <v>50.2</v>
      </c>
      <c r="DV207" s="80">
        <f t="shared" si="418"/>
        <v>33</v>
      </c>
      <c r="DW207" s="80">
        <f t="shared" si="418"/>
        <v>45</v>
      </c>
      <c r="DX207" s="80">
        <f t="shared" si="418"/>
        <v>44.6</v>
      </c>
      <c r="DY207" s="80">
        <f t="shared" si="418"/>
        <v>48.2</v>
      </c>
      <c r="DZ207" s="80">
        <f t="shared" si="419"/>
        <v>61.6</v>
      </c>
      <c r="EA207" s="80">
        <f t="shared" si="419"/>
        <v>66.8</v>
      </c>
      <c r="EB207" s="80">
        <f t="shared" si="419"/>
        <v>54.8</v>
      </c>
      <c r="EC207" s="80">
        <f t="shared" si="419"/>
        <v>45.6</v>
      </c>
      <c r="ED207" s="80">
        <f t="shared" si="419"/>
        <v>40.4</v>
      </c>
      <c r="EE207" s="80">
        <f t="shared" si="419"/>
        <v>34</v>
      </c>
      <c r="EF207" s="80">
        <f t="shared" si="419"/>
        <v>29.8</v>
      </c>
      <c r="EG207" s="80">
        <f t="shared" si="419"/>
        <v>45.8</v>
      </c>
      <c r="EH207" s="80">
        <f t="shared" si="419"/>
        <v>42.6</v>
      </c>
      <c r="EI207" s="80">
        <f t="shared" si="419"/>
        <v>49</v>
      </c>
      <c r="EJ207" s="80">
        <f t="shared" si="420"/>
        <v>38.6</v>
      </c>
      <c r="EK207" s="80">
        <f t="shared" si="420"/>
        <v>42</v>
      </c>
      <c r="EL207" s="80">
        <f t="shared" si="420"/>
        <v>27.6</v>
      </c>
      <c r="EM207" s="80" t="e">
        <f t="shared" si="420"/>
        <v>#N/A</v>
      </c>
      <c r="EN207" s="80" t="e">
        <f t="shared" si="420"/>
        <v>#N/A</v>
      </c>
      <c r="EO207" s="80" t="e">
        <f t="shared" si="420"/>
        <v>#N/A</v>
      </c>
      <c r="EP207" s="80" t="e">
        <f t="shared" si="420"/>
        <v>#N/A</v>
      </c>
      <c r="EQ207" s="80" t="e">
        <f t="shared" si="420"/>
        <v>#N/A</v>
      </c>
      <c r="ER207" s="80" t="e">
        <f t="shared" si="420"/>
        <v>#N/A</v>
      </c>
      <c r="ES207" s="80" t="e">
        <f t="shared" si="420"/>
        <v>#N/A</v>
      </c>
      <c r="ET207" s="80" t="e">
        <f t="shared" si="420"/>
        <v>#N/A</v>
      </c>
      <c r="EU207">
        <v>1</v>
      </c>
      <c r="EW207" s="10">
        <f t="shared" ca="1" si="421"/>
        <v>29.8</v>
      </c>
      <c r="EX207" s="10">
        <f t="shared" ca="1" si="421"/>
        <v>45.8</v>
      </c>
      <c r="EY207" s="10">
        <f t="shared" ca="1" si="421"/>
        <v>42.6</v>
      </c>
      <c r="EZ207" s="10">
        <f t="shared" ca="1" si="421"/>
        <v>49</v>
      </c>
      <c r="FA207" s="10">
        <f t="shared" ca="1" si="421"/>
        <v>38.6</v>
      </c>
      <c r="FB207" s="10">
        <f t="shared" ca="1" si="421"/>
        <v>42</v>
      </c>
      <c r="FC207" s="10">
        <f t="shared" ca="1" si="421"/>
        <v>27.6</v>
      </c>
      <c r="FD207" s="10">
        <f t="shared" ca="1" si="395"/>
        <v>39.342857142857142</v>
      </c>
      <c r="FE207" s="10" t="b">
        <f t="shared" ca="1" si="396"/>
        <v>0</v>
      </c>
      <c r="FF207" s="10">
        <f t="array" ref="FF207">MAX(IF(ISNA(J207:ET207),"",J207:ET207))</f>
        <v>125.6</v>
      </c>
      <c r="FG207" s="52">
        <f t="shared" ca="1" si="397"/>
        <v>0.31323930846223841</v>
      </c>
      <c r="FH207" t="str">
        <f t="shared" si="398"/>
        <v>USA</v>
      </c>
      <c r="FI207" t="str">
        <f t="shared" si="399"/>
        <v>Maine</v>
      </c>
      <c r="FJ207" s="10">
        <f t="shared" si="400"/>
        <v>125.6</v>
      </c>
      <c r="FK207" s="10">
        <f t="shared" ca="1" si="401"/>
        <v>2752</v>
      </c>
      <c r="FL207">
        <f t="shared" ca="1" si="402"/>
        <v>0</v>
      </c>
      <c r="FM207">
        <f t="shared" ca="1" si="403"/>
        <v>0</v>
      </c>
      <c r="FN207">
        <f t="shared" ca="1" si="404"/>
        <v>1340000</v>
      </c>
      <c r="FO207">
        <f t="shared" ca="1" si="405"/>
        <v>0</v>
      </c>
      <c r="FP207">
        <f t="shared" ca="1" si="406"/>
        <v>0</v>
      </c>
    </row>
    <row r="208" spans="1:172" ht="30" hidden="1" customHeight="1" x14ac:dyDescent="0.25">
      <c r="A208" s="81">
        <f>VLOOKUP(D208,Countries!$D$5:$F$254,3,FALSE)</f>
        <v>760000</v>
      </c>
      <c r="B208" s="86">
        <f t="shared" ca="1" si="389"/>
        <v>0.34858459512837398</v>
      </c>
      <c r="C208" s="80" t="str">
        <f>VLOOKUP(D208,Countries!$D$5:$E$254,2,FALSE)</f>
        <v>USA</v>
      </c>
      <c r="D208" s="80" t="str">
        <f>Infections!A228</f>
        <v>North Dakota</v>
      </c>
      <c r="E208" s="81">
        <f t="shared" ca="1" si="390"/>
        <v>2706</v>
      </c>
      <c r="F208" s="81">
        <f t="shared" ca="1" si="391"/>
        <v>30.25714285714286</v>
      </c>
      <c r="G208" s="100" t="str">
        <f t="shared" si="392"/>
        <v>North Dakota</v>
      </c>
      <c r="H208" s="80">
        <f t="shared" si="393"/>
        <v>0</v>
      </c>
      <c r="I208" s="80">
        <f t="shared" si="394"/>
        <v>0</v>
      </c>
      <c r="J208" s="80" t="e">
        <f t="shared" si="407"/>
        <v>#N/A</v>
      </c>
      <c r="K208" s="80" t="e">
        <f t="shared" si="407"/>
        <v>#N/A</v>
      </c>
      <c r="L208" s="80" t="e">
        <f t="shared" si="407"/>
        <v>#N/A</v>
      </c>
      <c r="M208" s="80">
        <f t="shared" si="407"/>
        <v>0</v>
      </c>
      <c r="N208" s="80">
        <f t="shared" si="407"/>
        <v>0</v>
      </c>
      <c r="O208" s="80">
        <f t="shared" si="407"/>
        <v>0</v>
      </c>
      <c r="P208" s="80">
        <f t="shared" si="407"/>
        <v>0</v>
      </c>
      <c r="Q208" s="80">
        <f t="shared" si="407"/>
        <v>0</v>
      </c>
      <c r="R208" s="80">
        <f t="shared" si="407"/>
        <v>0</v>
      </c>
      <c r="S208" s="80">
        <f t="shared" si="407"/>
        <v>0</v>
      </c>
      <c r="T208" s="80">
        <f t="shared" si="408"/>
        <v>0</v>
      </c>
      <c r="U208" s="80">
        <f t="shared" si="408"/>
        <v>0</v>
      </c>
      <c r="V208" s="80">
        <f t="shared" si="408"/>
        <v>0</v>
      </c>
      <c r="W208" s="80">
        <f t="shared" si="408"/>
        <v>0</v>
      </c>
      <c r="X208" s="80">
        <f t="shared" si="408"/>
        <v>0</v>
      </c>
      <c r="Y208" s="80">
        <f t="shared" si="408"/>
        <v>0</v>
      </c>
      <c r="Z208" s="80">
        <f t="shared" si="408"/>
        <v>0</v>
      </c>
      <c r="AA208" s="80">
        <f t="shared" si="408"/>
        <v>0</v>
      </c>
      <c r="AB208" s="80">
        <f t="shared" si="408"/>
        <v>0</v>
      </c>
      <c r="AC208" s="80">
        <f t="shared" si="408"/>
        <v>0</v>
      </c>
      <c r="AD208" s="80">
        <f t="shared" si="409"/>
        <v>0</v>
      </c>
      <c r="AE208" s="80">
        <f t="shared" si="409"/>
        <v>0</v>
      </c>
      <c r="AF208" s="80">
        <f t="shared" si="409"/>
        <v>0</v>
      </c>
      <c r="AG208" s="80">
        <f t="shared" si="409"/>
        <v>0</v>
      </c>
      <c r="AH208" s="80">
        <f t="shared" si="409"/>
        <v>0</v>
      </c>
      <c r="AI208" s="80">
        <f t="shared" si="409"/>
        <v>0</v>
      </c>
      <c r="AJ208" s="80">
        <f t="shared" si="409"/>
        <v>0</v>
      </c>
      <c r="AK208" s="80">
        <f t="shared" si="409"/>
        <v>0</v>
      </c>
      <c r="AL208" s="80">
        <f t="shared" si="409"/>
        <v>0</v>
      </c>
      <c r="AM208" s="80">
        <f t="shared" si="409"/>
        <v>0</v>
      </c>
      <c r="AN208" s="80">
        <f t="shared" si="410"/>
        <v>0</v>
      </c>
      <c r="AO208" s="80">
        <f t="shared" si="410"/>
        <v>0</v>
      </c>
      <c r="AP208" s="80">
        <f t="shared" si="410"/>
        <v>0</v>
      </c>
      <c r="AQ208" s="80">
        <f t="shared" si="410"/>
        <v>0</v>
      </c>
      <c r="AR208" s="80">
        <f t="shared" si="410"/>
        <v>0</v>
      </c>
      <c r="AS208" s="80">
        <f t="shared" si="410"/>
        <v>0</v>
      </c>
      <c r="AT208" s="80">
        <f t="shared" si="410"/>
        <v>0</v>
      </c>
      <c r="AU208" s="80">
        <f t="shared" si="410"/>
        <v>0</v>
      </c>
      <c r="AV208" s="80">
        <f t="shared" si="410"/>
        <v>0</v>
      </c>
      <c r="AW208" s="80">
        <f t="shared" si="410"/>
        <v>0</v>
      </c>
      <c r="AX208" s="80">
        <f t="shared" si="411"/>
        <v>0</v>
      </c>
      <c r="AY208" s="80">
        <f t="shared" si="411"/>
        <v>0</v>
      </c>
      <c r="AZ208" s="80">
        <f t="shared" si="411"/>
        <v>0</v>
      </c>
      <c r="BA208" s="80">
        <f t="shared" si="411"/>
        <v>0</v>
      </c>
      <c r="BB208" s="80">
        <f t="shared" si="411"/>
        <v>0</v>
      </c>
      <c r="BC208" s="80">
        <f t="shared" si="411"/>
        <v>0</v>
      </c>
      <c r="BD208" s="80">
        <f t="shared" si="411"/>
        <v>0</v>
      </c>
      <c r="BE208" s="80">
        <f t="shared" si="411"/>
        <v>0</v>
      </c>
      <c r="BF208" s="80">
        <f t="shared" si="411"/>
        <v>0.2</v>
      </c>
      <c r="BG208" s="80">
        <f t="shared" si="411"/>
        <v>0.2</v>
      </c>
      <c r="BH208" s="80">
        <f t="shared" si="412"/>
        <v>0.2</v>
      </c>
      <c r="BI208" s="80">
        <f t="shared" si="412"/>
        <v>0.2</v>
      </c>
      <c r="BJ208" s="80">
        <f t="shared" si="412"/>
        <v>0.2</v>
      </c>
      <c r="BK208" s="80">
        <f t="shared" si="412"/>
        <v>0.4</v>
      </c>
      <c r="BL208" s="80">
        <f t="shared" si="412"/>
        <v>1</v>
      </c>
      <c r="BM208" s="80">
        <f t="shared" si="412"/>
        <v>3.6</v>
      </c>
      <c r="BN208" s="80">
        <f t="shared" si="412"/>
        <v>5</v>
      </c>
      <c r="BO208" s="80">
        <f t="shared" si="412"/>
        <v>5.4</v>
      </c>
      <c r="BP208" s="80">
        <f t="shared" si="412"/>
        <v>5</v>
      </c>
      <c r="BQ208" s="80">
        <f t="shared" si="412"/>
        <v>4.8</v>
      </c>
      <c r="BR208" s="80">
        <f t="shared" si="413"/>
        <v>3.4</v>
      </c>
      <c r="BS208" s="80">
        <f t="shared" si="413"/>
        <v>3.8</v>
      </c>
      <c r="BT208" s="80">
        <f t="shared" si="413"/>
        <v>4.5999999999999996</v>
      </c>
      <c r="BU208" s="80">
        <f t="shared" si="413"/>
        <v>8</v>
      </c>
      <c r="BV208" s="80">
        <f t="shared" si="413"/>
        <v>12.8</v>
      </c>
      <c r="BW208" s="80">
        <f t="shared" si="413"/>
        <v>12.4</v>
      </c>
      <c r="BX208" s="80">
        <f t="shared" si="413"/>
        <v>12.8</v>
      </c>
      <c r="BY208" s="80">
        <f t="shared" si="413"/>
        <v>14.6</v>
      </c>
      <c r="BZ208" s="80">
        <f t="shared" si="413"/>
        <v>15.2</v>
      </c>
      <c r="CA208" s="80">
        <f t="shared" si="413"/>
        <v>13.4</v>
      </c>
      <c r="CB208" s="80">
        <f t="shared" si="414"/>
        <v>15.4</v>
      </c>
      <c r="CC208" s="80">
        <f t="shared" si="414"/>
        <v>15.8</v>
      </c>
      <c r="CD208" s="80">
        <f t="shared" si="414"/>
        <v>17</v>
      </c>
      <c r="CE208" s="80">
        <f t="shared" si="414"/>
        <v>16.600000000000001</v>
      </c>
      <c r="CF208" s="80">
        <f t="shared" si="414"/>
        <v>15.6</v>
      </c>
      <c r="CG208" s="80">
        <f t="shared" si="414"/>
        <v>15.6</v>
      </c>
      <c r="CH208" s="80">
        <f t="shared" si="414"/>
        <v>16.600000000000001</v>
      </c>
      <c r="CI208" s="80">
        <f t="shared" si="414"/>
        <v>13.8</v>
      </c>
      <c r="CJ208" s="80">
        <f t="shared" si="414"/>
        <v>13.2</v>
      </c>
      <c r="CK208" s="80">
        <f t="shared" si="414"/>
        <v>13.8</v>
      </c>
      <c r="CL208" s="80">
        <f t="shared" si="415"/>
        <v>15.6</v>
      </c>
      <c r="CM208" s="80">
        <f t="shared" si="415"/>
        <v>14</v>
      </c>
      <c r="CN208" s="80">
        <f t="shared" si="415"/>
        <v>17.399999999999999</v>
      </c>
      <c r="CO208" s="80">
        <f t="shared" si="415"/>
        <v>20</v>
      </c>
      <c r="CP208" s="80">
        <f t="shared" si="415"/>
        <v>38.6</v>
      </c>
      <c r="CQ208" s="80">
        <f t="shared" si="415"/>
        <v>61</v>
      </c>
      <c r="CR208" s="80">
        <f t="shared" si="415"/>
        <v>48.8</v>
      </c>
      <c r="CS208" s="80">
        <f t="shared" si="415"/>
        <v>52.4</v>
      </c>
      <c r="CT208" s="80">
        <f t="shared" si="415"/>
        <v>50.2</v>
      </c>
      <c r="CU208" s="80">
        <f t="shared" si="415"/>
        <v>35.6</v>
      </c>
      <c r="CV208" s="80">
        <f t="shared" si="416"/>
        <v>14.6</v>
      </c>
      <c r="CW208" s="80">
        <f t="shared" si="416"/>
        <v>32.6</v>
      </c>
      <c r="CX208" s="80">
        <f t="shared" si="416"/>
        <v>35.200000000000003</v>
      </c>
      <c r="CY208" s="80">
        <f t="shared" si="416"/>
        <v>44.6</v>
      </c>
      <c r="CZ208" s="80">
        <f t="shared" si="416"/>
        <v>52.6</v>
      </c>
      <c r="DA208" s="80">
        <f t="shared" si="416"/>
        <v>56.4</v>
      </c>
      <c r="DB208" s="80">
        <f t="shared" si="416"/>
        <v>57</v>
      </c>
      <c r="DC208" s="80">
        <f t="shared" si="416"/>
        <v>52.8</v>
      </c>
      <c r="DD208" s="80">
        <f t="shared" si="416"/>
        <v>48</v>
      </c>
      <c r="DE208" s="80">
        <f t="shared" si="416"/>
        <v>42.2</v>
      </c>
      <c r="DF208" s="80">
        <f t="shared" si="417"/>
        <v>40</v>
      </c>
      <c r="DG208" s="80">
        <f t="shared" si="417"/>
        <v>38.4</v>
      </c>
      <c r="DH208" s="80">
        <f t="shared" si="417"/>
        <v>39.799999999999997</v>
      </c>
      <c r="DI208" s="80">
        <f t="shared" si="417"/>
        <v>43.2</v>
      </c>
      <c r="DJ208" s="80">
        <f t="shared" si="417"/>
        <v>43.6</v>
      </c>
      <c r="DK208" s="80">
        <f t="shared" si="417"/>
        <v>46.8</v>
      </c>
      <c r="DL208" s="80">
        <f t="shared" si="417"/>
        <v>47.8</v>
      </c>
      <c r="DM208" s="80">
        <f t="shared" si="417"/>
        <v>45</v>
      </c>
      <c r="DN208" s="80">
        <f t="shared" si="417"/>
        <v>39</v>
      </c>
      <c r="DO208" s="80">
        <f t="shared" si="417"/>
        <v>40.200000000000003</v>
      </c>
      <c r="DP208" s="80">
        <f t="shared" si="418"/>
        <v>44.6</v>
      </c>
      <c r="DQ208" s="80">
        <f t="shared" si="418"/>
        <v>49.8</v>
      </c>
      <c r="DR208" s="80">
        <f t="shared" si="418"/>
        <v>54.2</v>
      </c>
      <c r="DS208" s="80">
        <f t="shared" si="418"/>
        <v>66</v>
      </c>
      <c r="DT208" s="80">
        <f t="shared" si="418"/>
        <v>65.599999999999994</v>
      </c>
      <c r="DU208" s="80">
        <f t="shared" si="418"/>
        <v>56.6</v>
      </c>
      <c r="DV208" s="80">
        <f t="shared" si="418"/>
        <v>56.2</v>
      </c>
      <c r="DW208" s="80">
        <f t="shared" si="418"/>
        <v>66.599999999999994</v>
      </c>
      <c r="DX208" s="80">
        <f t="shared" si="418"/>
        <v>76.2</v>
      </c>
      <c r="DY208" s="80">
        <f t="shared" si="418"/>
        <v>83.4</v>
      </c>
      <c r="DZ208" s="80">
        <f t="shared" si="419"/>
        <v>86.8</v>
      </c>
      <c r="EA208" s="80">
        <f t="shared" si="419"/>
        <v>84.8</v>
      </c>
      <c r="EB208" s="80">
        <f t="shared" si="419"/>
        <v>72.400000000000006</v>
      </c>
      <c r="EC208" s="80">
        <f t="shared" si="419"/>
        <v>38.6</v>
      </c>
      <c r="ED208" s="80">
        <f t="shared" si="419"/>
        <v>24.4</v>
      </c>
      <c r="EE208" s="80">
        <f t="shared" si="419"/>
        <v>23.2</v>
      </c>
      <c r="EF208" s="80">
        <f t="shared" si="419"/>
        <v>20.399999999999999</v>
      </c>
      <c r="EG208" s="80">
        <f t="shared" si="419"/>
        <v>19.399999999999999</v>
      </c>
      <c r="EH208" s="80">
        <f t="shared" si="419"/>
        <v>31</v>
      </c>
      <c r="EI208" s="80">
        <f t="shared" si="419"/>
        <v>45.8</v>
      </c>
      <c r="EJ208" s="80">
        <f t="shared" si="420"/>
        <v>33</v>
      </c>
      <c r="EK208" s="80">
        <f t="shared" si="420"/>
        <v>31.8</v>
      </c>
      <c r="EL208" s="80">
        <f t="shared" si="420"/>
        <v>30.4</v>
      </c>
      <c r="EM208" s="80" t="e">
        <f t="shared" si="420"/>
        <v>#N/A</v>
      </c>
      <c r="EN208" s="80" t="e">
        <f t="shared" si="420"/>
        <v>#N/A</v>
      </c>
      <c r="EO208" s="80" t="e">
        <f t="shared" si="420"/>
        <v>#N/A</v>
      </c>
      <c r="EP208" s="80" t="e">
        <f t="shared" si="420"/>
        <v>#N/A</v>
      </c>
      <c r="EQ208" s="80" t="e">
        <f t="shared" si="420"/>
        <v>#N/A</v>
      </c>
      <c r="ER208" s="80" t="e">
        <f t="shared" si="420"/>
        <v>#N/A</v>
      </c>
      <c r="ES208" s="80" t="e">
        <f t="shared" si="420"/>
        <v>#N/A</v>
      </c>
      <c r="ET208" s="80" t="e">
        <f t="shared" si="420"/>
        <v>#N/A</v>
      </c>
      <c r="EU208">
        <v>1</v>
      </c>
      <c r="EW208" s="10">
        <f t="shared" ca="1" si="421"/>
        <v>20.399999999999999</v>
      </c>
      <c r="EX208" s="10">
        <f t="shared" ca="1" si="421"/>
        <v>19.399999999999999</v>
      </c>
      <c r="EY208" s="10">
        <f t="shared" ca="1" si="421"/>
        <v>31</v>
      </c>
      <c r="EZ208" s="10">
        <f t="shared" ca="1" si="421"/>
        <v>45.8</v>
      </c>
      <c r="FA208" s="10">
        <f t="shared" ca="1" si="421"/>
        <v>33</v>
      </c>
      <c r="FB208" s="10">
        <f t="shared" ca="1" si="421"/>
        <v>31.8</v>
      </c>
      <c r="FC208" s="10">
        <f t="shared" ca="1" si="421"/>
        <v>30.4</v>
      </c>
      <c r="FD208" s="10">
        <f t="shared" ca="1" si="395"/>
        <v>30.25714285714286</v>
      </c>
      <c r="FE208" s="10" t="b">
        <f t="shared" ca="1" si="396"/>
        <v>0</v>
      </c>
      <c r="FF208" s="10">
        <f t="array" ref="FF208">MAX(IF(ISNA(J208:ET208),"",J208:ET208))</f>
        <v>86.8</v>
      </c>
      <c r="FG208" s="52">
        <f t="shared" ca="1" si="397"/>
        <v>0.34858459512837398</v>
      </c>
      <c r="FH208" t="str">
        <f t="shared" si="398"/>
        <v>USA</v>
      </c>
      <c r="FI208" t="str">
        <f t="shared" si="399"/>
        <v>North Dakota</v>
      </c>
      <c r="FJ208" s="10">
        <f t="shared" si="400"/>
        <v>86.8</v>
      </c>
      <c r="FK208" s="10">
        <f t="shared" ca="1" si="401"/>
        <v>2706</v>
      </c>
      <c r="FL208">
        <f t="shared" ca="1" si="402"/>
        <v>0</v>
      </c>
      <c r="FM208">
        <f t="shared" ca="1" si="403"/>
        <v>0</v>
      </c>
      <c r="FN208">
        <f t="shared" ca="1" si="404"/>
        <v>760000</v>
      </c>
      <c r="FO208">
        <f t="shared" ca="1" si="405"/>
        <v>0</v>
      </c>
      <c r="FP208">
        <f t="shared" ca="1" si="406"/>
        <v>0</v>
      </c>
    </row>
    <row r="209" spans="1:172" ht="30" hidden="1" customHeight="1" x14ac:dyDescent="0.25">
      <c r="A209" s="81">
        <f>VLOOKUP(D209,Countries!$D$5:$F$254,3,FALSE)</f>
        <v>2910000</v>
      </c>
      <c r="B209" s="86">
        <f t="shared" ca="1" si="389"/>
        <v>0.35852892256514513</v>
      </c>
      <c r="C209" s="80" t="str">
        <f>VLOOKUP(D209,Countries!$D$5:$E$254,2,FALSE)</f>
        <v>USA</v>
      </c>
      <c r="D209" s="80" t="str">
        <f>Infections!A210</f>
        <v>Kansas</v>
      </c>
      <c r="E209" s="81">
        <f t="shared" ca="1" si="390"/>
        <v>10255</v>
      </c>
      <c r="F209" s="81">
        <f t="shared" ca="1" si="391"/>
        <v>110.85714285714288</v>
      </c>
      <c r="G209" s="100" t="str">
        <f t="shared" si="392"/>
        <v>Kansas</v>
      </c>
      <c r="H209" s="80">
        <f t="shared" si="393"/>
        <v>0</v>
      </c>
      <c r="I209" s="80">
        <f t="shared" si="394"/>
        <v>0</v>
      </c>
      <c r="J209" s="80" t="e">
        <f t="shared" si="407"/>
        <v>#N/A</v>
      </c>
      <c r="K209" s="80" t="e">
        <f t="shared" si="407"/>
        <v>#N/A</v>
      </c>
      <c r="L209" s="80" t="e">
        <f t="shared" si="407"/>
        <v>#N/A</v>
      </c>
      <c r="M209" s="80">
        <f t="shared" si="407"/>
        <v>0</v>
      </c>
      <c r="N209" s="80">
        <f t="shared" si="407"/>
        <v>0</v>
      </c>
      <c r="O209" s="80">
        <f t="shared" si="407"/>
        <v>0</v>
      </c>
      <c r="P209" s="80">
        <f t="shared" si="407"/>
        <v>0</v>
      </c>
      <c r="Q209" s="80">
        <f t="shared" si="407"/>
        <v>0</v>
      </c>
      <c r="R209" s="80">
        <f t="shared" si="407"/>
        <v>0</v>
      </c>
      <c r="S209" s="80">
        <f t="shared" si="407"/>
        <v>0</v>
      </c>
      <c r="T209" s="80">
        <f t="shared" si="408"/>
        <v>0</v>
      </c>
      <c r="U209" s="80">
        <f t="shared" si="408"/>
        <v>0</v>
      </c>
      <c r="V209" s="80">
        <f t="shared" si="408"/>
        <v>0</v>
      </c>
      <c r="W209" s="80">
        <f t="shared" si="408"/>
        <v>0</v>
      </c>
      <c r="X209" s="80">
        <f t="shared" si="408"/>
        <v>0</v>
      </c>
      <c r="Y209" s="80">
        <f t="shared" si="408"/>
        <v>0</v>
      </c>
      <c r="Z209" s="80">
        <f t="shared" si="408"/>
        <v>0</v>
      </c>
      <c r="AA209" s="80">
        <f t="shared" si="408"/>
        <v>0</v>
      </c>
      <c r="AB209" s="80">
        <f t="shared" si="408"/>
        <v>0</v>
      </c>
      <c r="AC209" s="80">
        <f t="shared" si="408"/>
        <v>0</v>
      </c>
      <c r="AD209" s="80">
        <f t="shared" si="409"/>
        <v>0</v>
      </c>
      <c r="AE209" s="80">
        <f t="shared" si="409"/>
        <v>0</v>
      </c>
      <c r="AF209" s="80">
        <f t="shared" si="409"/>
        <v>0</v>
      </c>
      <c r="AG209" s="80">
        <f t="shared" si="409"/>
        <v>0</v>
      </c>
      <c r="AH209" s="80">
        <f t="shared" si="409"/>
        <v>0</v>
      </c>
      <c r="AI209" s="80">
        <f t="shared" si="409"/>
        <v>0</v>
      </c>
      <c r="AJ209" s="80">
        <f t="shared" si="409"/>
        <v>0</v>
      </c>
      <c r="AK209" s="80">
        <f t="shared" si="409"/>
        <v>0</v>
      </c>
      <c r="AL209" s="80">
        <f t="shared" si="409"/>
        <v>0</v>
      </c>
      <c r="AM209" s="80">
        <f t="shared" si="409"/>
        <v>0</v>
      </c>
      <c r="AN209" s="80">
        <f t="shared" si="410"/>
        <v>0</v>
      </c>
      <c r="AO209" s="80">
        <f t="shared" si="410"/>
        <v>0</v>
      </c>
      <c r="AP209" s="80">
        <f t="shared" si="410"/>
        <v>0</v>
      </c>
      <c r="AQ209" s="80">
        <f t="shared" si="410"/>
        <v>0</v>
      </c>
      <c r="AR209" s="80">
        <f t="shared" si="410"/>
        <v>0</v>
      </c>
      <c r="AS209" s="80">
        <f t="shared" si="410"/>
        <v>0</v>
      </c>
      <c r="AT209" s="80">
        <f t="shared" si="410"/>
        <v>0</v>
      </c>
      <c r="AU209" s="80">
        <f t="shared" si="410"/>
        <v>0</v>
      </c>
      <c r="AV209" s="80">
        <f t="shared" si="410"/>
        <v>0</v>
      </c>
      <c r="AW209" s="80">
        <f t="shared" si="410"/>
        <v>0</v>
      </c>
      <c r="AX209" s="80">
        <f t="shared" si="411"/>
        <v>0</v>
      </c>
      <c r="AY209" s="80">
        <f t="shared" si="411"/>
        <v>0</v>
      </c>
      <c r="AZ209" s="80">
        <f t="shared" si="411"/>
        <v>0</v>
      </c>
      <c r="BA209" s="80">
        <f t="shared" si="411"/>
        <v>0</v>
      </c>
      <c r="BB209" s="80">
        <f t="shared" si="411"/>
        <v>0.2</v>
      </c>
      <c r="BC209" s="80">
        <f t="shared" si="411"/>
        <v>0.2</v>
      </c>
      <c r="BD209" s="80">
        <f t="shared" si="411"/>
        <v>0.2</v>
      </c>
      <c r="BE209" s="80">
        <f t="shared" si="411"/>
        <v>0.2</v>
      </c>
      <c r="BF209" s="80">
        <f t="shared" si="411"/>
        <v>0.8</v>
      </c>
      <c r="BG209" s="80">
        <f t="shared" si="411"/>
        <v>1</v>
      </c>
      <c r="BH209" s="80">
        <f t="shared" si="412"/>
        <v>2.2000000000000002</v>
      </c>
      <c r="BI209" s="80">
        <f t="shared" si="412"/>
        <v>1.4</v>
      </c>
      <c r="BJ209" s="80">
        <f t="shared" si="412"/>
        <v>2</v>
      </c>
      <c r="BK209" s="80">
        <f t="shared" si="412"/>
        <v>2.8</v>
      </c>
      <c r="BL209" s="80">
        <f t="shared" si="412"/>
        <v>3.2</v>
      </c>
      <c r="BM209" s="80">
        <f t="shared" si="412"/>
        <v>14.2</v>
      </c>
      <c r="BN209" s="80">
        <f t="shared" si="412"/>
        <v>9.4</v>
      </c>
      <c r="BO209" s="80">
        <f t="shared" si="412"/>
        <v>11</v>
      </c>
      <c r="BP209" s="80">
        <f t="shared" si="412"/>
        <v>19.399999999999999</v>
      </c>
      <c r="BQ209" s="80">
        <f t="shared" si="412"/>
        <v>14.6</v>
      </c>
      <c r="BR209" s="80">
        <f t="shared" si="413"/>
        <v>5.8</v>
      </c>
      <c r="BS209" s="80">
        <f t="shared" si="413"/>
        <v>18</v>
      </c>
      <c r="BT209" s="80">
        <f t="shared" si="413"/>
        <v>23.8</v>
      </c>
      <c r="BU209" s="80">
        <f t="shared" si="413"/>
        <v>21.4</v>
      </c>
      <c r="BV209" s="80">
        <f t="shared" si="413"/>
        <v>36</v>
      </c>
      <c r="BW209" s="80">
        <f t="shared" si="413"/>
        <v>45.2</v>
      </c>
      <c r="BX209" s="80">
        <f t="shared" si="413"/>
        <v>48.2</v>
      </c>
      <c r="BY209" s="80">
        <f t="shared" si="413"/>
        <v>54.2</v>
      </c>
      <c r="BZ209" s="80">
        <f t="shared" si="413"/>
        <v>58.2</v>
      </c>
      <c r="CA209" s="80">
        <f t="shared" si="413"/>
        <v>63.2</v>
      </c>
      <c r="CB209" s="80">
        <f t="shared" si="414"/>
        <v>66.2</v>
      </c>
      <c r="CC209" s="80">
        <f t="shared" si="414"/>
        <v>68.599999999999994</v>
      </c>
      <c r="CD209" s="80">
        <f t="shared" si="414"/>
        <v>65.2</v>
      </c>
      <c r="CE209" s="80">
        <f t="shared" si="414"/>
        <v>76.8</v>
      </c>
      <c r="CF209" s="80">
        <f t="shared" si="414"/>
        <v>74</v>
      </c>
      <c r="CG209" s="80">
        <f t="shared" si="414"/>
        <v>85.2</v>
      </c>
      <c r="CH209" s="80">
        <f t="shared" si="414"/>
        <v>87.6</v>
      </c>
      <c r="CI209" s="80">
        <f t="shared" si="414"/>
        <v>77.8</v>
      </c>
      <c r="CJ209" s="80">
        <f t="shared" si="414"/>
        <v>86.4</v>
      </c>
      <c r="CK209" s="80">
        <f t="shared" si="414"/>
        <v>87.4</v>
      </c>
      <c r="CL209" s="80">
        <f t="shared" si="415"/>
        <v>70.2</v>
      </c>
      <c r="CM209" s="80">
        <f t="shared" si="415"/>
        <v>66</v>
      </c>
      <c r="CN209" s="80">
        <f t="shared" si="415"/>
        <v>77.8</v>
      </c>
      <c r="CO209" s="80">
        <f t="shared" si="415"/>
        <v>68.400000000000006</v>
      </c>
      <c r="CP209" s="80">
        <f t="shared" si="415"/>
        <v>77.599999999999994</v>
      </c>
      <c r="CQ209" s="80">
        <f t="shared" si="415"/>
        <v>86.4</v>
      </c>
      <c r="CR209" s="80">
        <f t="shared" si="415"/>
        <v>93.2</v>
      </c>
      <c r="CS209" s="80">
        <f t="shared" si="415"/>
        <v>109.4</v>
      </c>
      <c r="CT209" s="80">
        <f t="shared" si="415"/>
        <v>110.4</v>
      </c>
      <c r="CU209" s="80">
        <f t="shared" si="415"/>
        <v>121</v>
      </c>
      <c r="CV209" s="80">
        <f t="shared" si="416"/>
        <v>181</v>
      </c>
      <c r="CW209" s="80">
        <f t="shared" si="416"/>
        <v>211.8</v>
      </c>
      <c r="CX209" s="80">
        <f t="shared" si="416"/>
        <v>218.2</v>
      </c>
      <c r="CY209" s="80">
        <f t="shared" si="416"/>
        <v>223.6</v>
      </c>
      <c r="CZ209" s="80">
        <f t="shared" si="416"/>
        <v>229.2</v>
      </c>
      <c r="DA209" s="80">
        <f t="shared" si="416"/>
        <v>186</v>
      </c>
      <c r="DB209" s="80">
        <f t="shared" si="416"/>
        <v>175.6</v>
      </c>
      <c r="DC209" s="80">
        <f t="shared" si="416"/>
        <v>255.2</v>
      </c>
      <c r="DD209" s="80">
        <f t="shared" si="416"/>
        <v>271.2</v>
      </c>
      <c r="DE209" s="80">
        <f t="shared" si="416"/>
        <v>282.2</v>
      </c>
      <c r="DF209" s="80">
        <f t="shared" si="417"/>
        <v>301.2</v>
      </c>
      <c r="DG209" s="80">
        <f t="shared" si="417"/>
        <v>309.2</v>
      </c>
      <c r="DH209" s="80">
        <f t="shared" si="417"/>
        <v>247.4</v>
      </c>
      <c r="DI209" s="80">
        <f t="shared" si="417"/>
        <v>271.8</v>
      </c>
      <c r="DJ209" s="80">
        <f t="shared" si="417"/>
        <v>289.39999999999998</v>
      </c>
      <c r="DK209" s="80">
        <f t="shared" si="417"/>
        <v>302.2</v>
      </c>
      <c r="DL209" s="80">
        <f t="shared" si="417"/>
        <v>289.39999999999998</v>
      </c>
      <c r="DM209" s="80">
        <f t="shared" si="417"/>
        <v>260.8</v>
      </c>
      <c r="DN209" s="80">
        <f t="shared" si="417"/>
        <v>233.4</v>
      </c>
      <c r="DO209" s="80">
        <f t="shared" si="417"/>
        <v>181.8</v>
      </c>
      <c r="DP209" s="80">
        <f t="shared" si="418"/>
        <v>170.4</v>
      </c>
      <c r="DQ209" s="80">
        <f t="shared" si="418"/>
        <v>175.4</v>
      </c>
      <c r="DR209" s="80">
        <f t="shared" si="418"/>
        <v>187.2</v>
      </c>
      <c r="DS209" s="80">
        <f t="shared" si="418"/>
        <v>157.6</v>
      </c>
      <c r="DT209" s="80">
        <f t="shared" si="418"/>
        <v>144.19999999999999</v>
      </c>
      <c r="DU209" s="80">
        <f t="shared" si="418"/>
        <v>158.6</v>
      </c>
      <c r="DV209" s="80">
        <f t="shared" si="418"/>
        <v>131</v>
      </c>
      <c r="DW209" s="80">
        <f t="shared" si="418"/>
        <v>125.6</v>
      </c>
      <c r="DX209" s="80">
        <f t="shared" si="418"/>
        <v>138.4</v>
      </c>
      <c r="DY209" s="80">
        <f t="shared" si="418"/>
        <v>197.4</v>
      </c>
      <c r="DZ209" s="80">
        <f t="shared" si="419"/>
        <v>134.80000000000001</v>
      </c>
      <c r="EA209" s="80">
        <f t="shared" si="419"/>
        <v>131.4</v>
      </c>
      <c r="EB209" s="80">
        <f t="shared" si="419"/>
        <v>124.6</v>
      </c>
      <c r="EC209" s="80">
        <f t="shared" si="419"/>
        <v>114.6</v>
      </c>
      <c r="ED209" s="80">
        <f t="shared" si="419"/>
        <v>72.599999999999994</v>
      </c>
      <c r="EE209" s="80">
        <f t="shared" si="419"/>
        <v>81.2</v>
      </c>
      <c r="EF209" s="80">
        <f t="shared" si="419"/>
        <v>132.80000000000001</v>
      </c>
      <c r="EG209" s="80">
        <f t="shared" si="419"/>
        <v>114.4</v>
      </c>
      <c r="EH209" s="80">
        <f t="shared" si="419"/>
        <v>101.6</v>
      </c>
      <c r="EI209" s="80">
        <f t="shared" si="419"/>
        <v>125.8</v>
      </c>
      <c r="EJ209" s="80">
        <f t="shared" si="420"/>
        <v>119</v>
      </c>
      <c r="EK209" s="80">
        <f t="shared" si="420"/>
        <v>86.2</v>
      </c>
      <c r="EL209" s="80">
        <f t="shared" si="420"/>
        <v>96.2</v>
      </c>
      <c r="EM209" s="80" t="e">
        <f t="shared" si="420"/>
        <v>#N/A</v>
      </c>
      <c r="EN209" s="80" t="e">
        <f t="shared" si="420"/>
        <v>#N/A</v>
      </c>
      <c r="EO209" s="80" t="e">
        <f t="shared" si="420"/>
        <v>#N/A</v>
      </c>
      <c r="EP209" s="80" t="e">
        <f t="shared" si="420"/>
        <v>#N/A</v>
      </c>
      <c r="EQ209" s="80" t="e">
        <f t="shared" si="420"/>
        <v>#N/A</v>
      </c>
      <c r="ER209" s="80" t="e">
        <f t="shared" si="420"/>
        <v>#N/A</v>
      </c>
      <c r="ES209" s="80" t="e">
        <f t="shared" si="420"/>
        <v>#N/A</v>
      </c>
      <c r="ET209" s="80" t="e">
        <f t="shared" si="420"/>
        <v>#N/A</v>
      </c>
      <c r="EU209">
        <v>1</v>
      </c>
      <c r="EW209" s="10">
        <f t="shared" ca="1" si="421"/>
        <v>132.80000000000001</v>
      </c>
      <c r="EX209" s="10">
        <f t="shared" ca="1" si="421"/>
        <v>114.4</v>
      </c>
      <c r="EY209" s="10">
        <f t="shared" ca="1" si="421"/>
        <v>101.6</v>
      </c>
      <c r="EZ209" s="10">
        <f t="shared" ca="1" si="421"/>
        <v>125.8</v>
      </c>
      <c r="FA209" s="10">
        <f t="shared" ca="1" si="421"/>
        <v>119</v>
      </c>
      <c r="FB209" s="10">
        <f t="shared" ca="1" si="421"/>
        <v>86.2</v>
      </c>
      <c r="FC209" s="10">
        <f t="shared" ca="1" si="421"/>
        <v>96.2</v>
      </c>
      <c r="FD209" s="10">
        <f t="shared" ca="1" si="395"/>
        <v>110.85714285714288</v>
      </c>
      <c r="FE209" s="10" t="b">
        <f t="shared" ca="1" si="396"/>
        <v>0</v>
      </c>
      <c r="FF209" s="10">
        <f t="array" ref="FF209">MAX(IF(ISNA(J209:ET209),"",J209:ET209))</f>
        <v>309.2</v>
      </c>
      <c r="FG209" s="52">
        <f t="shared" ca="1" si="397"/>
        <v>0.35852892256514513</v>
      </c>
      <c r="FH209" t="str">
        <f t="shared" si="398"/>
        <v>USA</v>
      </c>
      <c r="FI209" t="str">
        <f t="shared" si="399"/>
        <v>Kansas</v>
      </c>
      <c r="FJ209" s="10">
        <f t="shared" si="400"/>
        <v>309.2</v>
      </c>
      <c r="FK209" s="10">
        <f t="shared" ca="1" si="401"/>
        <v>10255</v>
      </c>
      <c r="FL209">
        <f t="shared" ca="1" si="402"/>
        <v>0</v>
      </c>
      <c r="FM209">
        <f t="shared" ca="1" si="403"/>
        <v>0</v>
      </c>
      <c r="FN209">
        <f t="shared" ca="1" si="404"/>
        <v>2910000</v>
      </c>
      <c r="FO209">
        <f t="shared" ca="1" si="405"/>
        <v>0</v>
      </c>
      <c r="FP209">
        <f t="shared" ca="1" si="406"/>
        <v>0</v>
      </c>
    </row>
    <row r="210" spans="1:172" ht="30" hidden="1" customHeight="1" x14ac:dyDescent="0.25">
      <c r="A210" s="81">
        <f>VLOOKUP(D210,Countries!$D$5:$F$254,3,FALSE)</f>
        <v>12800000</v>
      </c>
      <c r="B210" s="86">
        <f t="shared" ca="1" si="389"/>
        <v>0.3669859005054536</v>
      </c>
      <c r="C210" s="80" t="str">
        <f>VLOOKUP(D210,Countries!$D$5:$E$254,2,FALSE)</f>
        <v>USA</v>
      </c>
      <c r="D210" s="80" t="str">
        <f>Infections!A232</f>
        <v>Pennsylvania</v>
      </c>
      <c r="E210" s="81">
        <f t="shared" ca="1" si="390"/>
        <v>78335</v>
      </c>
      <c r="F210" s="81">
        <f t="shared" ca="1" si="391"/>
        <v>630.62857142857149</v>
      </c>
      <c r="G210" s="100" t="str">
        <f t="shared" si="392"/>
        <v>Pennsylvania</v>
      </c>
      <c r="H210" s="80">
        <f t="shared" si="393"/>
        <v>0</v>
      </c>
      <c r="I210" s="80">
        <f t="shared" si="394"/>
        <v>0</v>
      </c>
      <c r="J210" s="80" t="e">
        <f t="shared" si="407"/>
        <v>#N/A</v>
      </c>
      <c r="K210" s="80" t="e">
        <f t="shared" si="407"/>
        <v>#N/A</v>
      </c>
      <c r="L210" s="80" t="e">
        <f t="shared" si="407"/>
        <v>#N/A</v>
      </c>
      <c r="M210" s="80">
        <f t="shared" si="407"/>
        <v>0</v>
      </c>
      <c r="N210" s="80">
        <f t="shared" si="407"/>
        <v>0</v>
      </c>
      <c r="O210" s="80">
        <f t="shared" si="407"/>
        <v>0</v>
      </c>
      <c r="P210" s="80">
        <f t="shared" si="407"/>
        <v>0</v>
      </c>
      <c r="Q210" s="80">
        <f t="shared" si="407"/>
        <v>0</v>
      </c>
      <c r="R210" s="80">
        <f t="shared" si="407"/>
        <v>0</v>
      </c>
      <c r="S210" s="80">
        <f t="shared" si="407"/>
        <v>0</v>
      </c>
      <c r="T210" s="80">
        <f t="shared" si="408"/>
        <v>0</v>
      </c>
      <c r="U210" s="80">
        <f t="shared" si="408"/>
        <v>0</v>
      </c>
      <c r="V210" s="80">
        <f t="shared" si="408"/>
        <v>0</v>
      </c>
      <c r="W210" s="80">
        <f t="shared" si="408"/>
        <v>0</v>
      </c>
      <c r="X210" s="80">
        <f t="shared" si="408"/>
        <v>0</v>
      </c>
      <c r="Y210" s="80">
        <f t="shared" si="408"/>
        <v>0</v>
      </c>
      <c r="Z210" s="80">
        <f t="shared" si="408"/>
        <v>0</v>
      </c>
      <c r="AA210" s="80">
        <f t="shared" si="408"/>
        <v>0</v>
      </c>
      <c r="AB210" s="80">
        <f t="shared" si="408"/>
        <v>0</v>
      </c>
      <c r="AC210" s="80">
        <f t="shared" si="408"/>
        <v>0</v>
      </c>
      <c r="AD210" s="80">
        <f t="shared" si="409"/>
        <v>0</v>
      </c>
      <c r="AE210" s="80">
        <f t="shared" si="409"/>
        <v>0</v>
      </c>
      <c r="AF210" s="80">
        <f t="shared" si="409"/>
        <v>0</v>
      </c>
      <c r="AG210" s="80">
        <f t="shared" si="409"/>
        <v>0</v>
      </c>
      <c r="AH210" s="80">
        <f t="shared" si="409"/>
        <v>0</v>
      </c>
      <c r="AI210" s="80">
        <f t="shared" si="409"/>
        <v>0</v>
      </c>
      <c r="AJ210" s="80">
        <f t="shared" si="409"/>
        <v>0</v>
      </c>
      <c r="AK210" s="80">
        <f t="shared" si="409"/>
        <v>0</v>
      </c>
      <c r="AL210" s="80">
        <f t="shared" si="409"/>
        <v>0</v>
      </c>
      <c r="AM210" s="80">
        <f t="shared" si="409"/>
        <v>0</v>
      </c>
      <c r="AN210" s="80">
        <f t="shared" si="410"/>
        <v>0</v>
      </c>
      <c r="AO210" s="80">
        <f t="shared" si="410"/>
        <v>0</v>
      </c>
      <c r="AP210" s="80">
        <f t="shared" si="410"/>
        <v>0</v>
      </c>
      <c r="AQ210" s="80">
        <f t="shared" si="410"/>
        <v>0</v>
      </c>
      <c r="AR210" s="80">
        <f t="shared" si="410"/>
        <v>0</v>
      </c>
      <c r="AS210" s="80">
        <f t="shared" si="410"/>
        <v>0</v>
      </c>
      <c r="AT210" s="80">
        <f t="shared" si="410"/>
        <v>0</v>
      </c>
      <c r="AU210" s="80">
        <f t="shared" si="410"/>
        <v>0</v>
      </c>
      <c r="AV210" s="80">
        <f t="shared" si="410"/>
        <v>0</v>
      </c>
      <c r="AW210" s="80">
        <f t="shared" si="410"/>
        <v>0</v>
      </c>
      <c r="AX210" s="80">
        <f t="shared" si="411"/>
        <v>0</v>
      </c>
      <c r="AY210" s="80">
        <f t="shared" si="411"/>
        <v>0</v>
      </c>
      <c r="AZ210" s="80">
        <f t="shared" si="411"/>
        <v>0.4</v>
      </c>
      <c r="BA210" s="80">
        <f t="shared" si="411"/>
        <v>0.4</v>
      </c>
      <c r="BB210" s="80">
        <f t="shared" si="411"/>
        <v>1.2</v>
      </c>
      <c r="BC210" s="80">
        <f t="shared" si="411"/>
        <v>1.4</v>
      </c>
      <c r="BD210" s="80">
        <f t="shared" si="411"/>
        <v>2.4</v>
      </c>
      <c r="BE210" s="80">
        <f t="shared" si="411"/>
        <v>2.8</v>
      </c>
      <c r="BF210" s="80">
        <f t="shared" si="411"/>
        <v>4</v>
      </c>
      <c r="BG210" s="80">
        <f t="shared" si="411"/>
        <v>7</v>
      </c>
      <c r="BH210" s="80">
        <f t="shared" si="412"/>
        <v>8</v>
      </c>
      <c r="BI210" s="80">
        <f t="shared" si="412"/>
        <v>7</v>
      </c>
      <c r="BJ210" s="80">
        <f t="shared" si="412"/>
        <v>12.6</v>
      </c>
      <c r="BK210" s="80">
        <f t="shared" si="412"/>
        <v>18</v>
      </c>
      <c r="BL210" s="80">
        <f t="shared" si="412"/>
        <v>22.8</v>
      </c>
      <c r="BM210" s="80">
        <f t="shared" si="412"/>
        <v>31.8</v>
      </c>
      <c r="BN210" s="80">
        <f t="shared" si="412"/>
        <v>52.8</v>
      </c>
      <c r="BO210" s="80">
        <f t="shared" si="412"/>
        <v>64</v>
      </c>
      <c r="BP210" s="80">
        <f t="shared" si="412"/>
        <v>79.400000000000006</v>
      </c>
      <c r="BQ210" s="80">
        <f t="shared" si="412"/>
        <v>108.6</v>
      </c>
      <c r="BR210" s="80">
        <f t="shared" si="413"/>
        <v>148</v>
      </c>
      <c r="BS210" s="80">
        <f t="shared" si="413"/>
        <v>189.8</v>
      </c>
      <c r="BT210" s="80">
        <f t="shared" si="413"/>
        <v>279.2</v>
      </c>
      <c r="BU210" s="80">
        <f t="shared" si="413"/>
        <v>367.2</v>
      </c>
      <c r="BV210" s="80">
        <f t="shared" si="413"/>
        <v>429.4</v>
      </c>
      <c r="BW210" s="80">
        <f t="shared" si="413"/>
        <v>497.2</v>
      </c>
      <c r="BX210" s="80">
        <f t="shared" si="413"/>
        <v>579</v>
      </c>
      <c r="BY210" s="80">
        <f t="shared" si="413"/>
        <v>633.6</v>
      </c>
      <c r="BZ210" s="80">
        <f t="shared" si="413"/>
        <v>732.8</v>
      </c>
      <c r="CA210" s="80">
        <f t="shared" si="413"/>
        <v>884.6</v>
      </c>
      <c r="CB210" s="80">
        <f t="shared" si="414"/>
        <v>1027.5999999999999</v>
      </c>
      <c r="CC210" s="80">
        <f t="shared" si="414"/>
        <v>1257.8</v>
      </c>
      <c r="CD210" s="80">
        <f t="shared" si="414"/>
        <v>1325.2</v>
      </c>
      <c r="CE210" s="80">
        <f t="shared" si="414"/>
        <v>1423.6</v>
      </c>
      <c r="CF210" s="80">
        <f t="shared" si="414"/>
        <v>1517</v>
      </c>
      <c r="CG210" s="80">
        <f t="shared" si="414"/>
        <v>1612.2</v>
      </c>
      <c r="CH210" s="80">
        <f t="shared" si="414"/>
        <v>1571.2</v>
      </c>
      <c r="CI210" s="80">
        <f t="shared" si="414"/>
        <v>1692.4</v>
      </c>
      <c r="CJ210" s="80">
        <f t="shared" si="414"/>
        <v>1718.4</v>
      </c>
      <c r="CK210" s="80">
        <f t="shared" si="414"/>
        <v>1617</v>
      </c>
      <c r="CL210" s="80">
        <f t="shared" si="415"/>
        <v>1532.2</v>
      </c>
      <c r="CM210" s="80">
        <f t="shared" si="415"/>
        <v>1433</v>
      </c>
      <c r="CN210" s="80">
        <f t="shared" si="415"/>
        <v>1340.4</v>
      </c>
      <c r="CO210" s="80">
        <f t="shared" si="415"/>
        <v>1307.8</v>
      </c>
      <c r="CP210" s="80">
        <f t="shared" si="415"/>
        <v>1390</v>
      </c>
      <c r="CQ210" s="80">
        <f t="shared" si="415"/>
        <v>1472</v>
      </c>
      <c r="CR210" s="80">
        <f t="shared" si="415"/>
        <v>1487.4</v>
      </c>
      <c r="CS210" s="80">
        <f t="shared" si="415"/>
        <v>1432.2</v>
      </c>
      <c r="CT210" s="80">
        <f t="shared" si="415"/>
        <v>1398.2</v>
      </c>
      <c r="CU210" s="80">
        <f t="shared" si="415"/>
        <v>1238.8</v>
      </c>
      <c r="CV210" s="80">
        <f t="shared" si="416"/>
        <v>1345.4</v>
      </c>
      <c r="CW210" s="80">
        <f t="shared" si="416"/>
        <v>1461.2</v>
      </c>
      <c r="CX210" s="80">
        <f t="shared" si="416"/>
        <v>1447.8</v>
      </c>
      <c r="CY210" s="80">
        <f t="shared" si="416"/>
        <v>1473.4</v>
      </c>
      <c r="CZ210" s="80">
        <f t="shared" si="416"/>
        <v>1495.2</v>
      </c>
      <c r="DA210" s="80">
        <f t="shared" si="416"/>
        <v>1351.6</v>
      </c>
      <c r="DB210" s="80">
        <f t="shared" si="416"/>
        <v>1223.8</v>
      </c>
      <c r="DC210" s="80">
        <f t="shared" si="416"/>
        <v>1363.6</v>
      </c>
      <c r="DD210" s="80">
        <f t="shared" si="416"/>
        <v>1392.6</v>
      </c>
      <c r="DE210" s="80">
        <f t="shared" si="416"/>
        <v>1387.2</v>
      </c>
      <c r="DF210" s="80">
        <f t="shared" si="417"/>
        <v>1217.5999999999999</v>
      </c>
      <c r="DG210" s="80">
        <f t="shared" si="417"/>
        <v>1297.8</v>
      </c>
      <c r="DH210" s="80">
        <f t="shared" si="417"/>
        <v>1178.5999999999999</v>
      </c>
      <c r="DI210" s="80">
        <f t="shared" si="417"/>
        <v>1044.2</v>
      </c>
      <c r="DJ210" s="80">
        <f t="shared" si="417"/>
        <v>1092.4000000000001</v>
      </c>
      <c r="DK210" s="80">
        <f t="shared" si="417"/>
        <v>1229.2</v>
      </c>
      <c r="DL210" s="80">
        <f t="shared" si="417"/>
        <v>1148.8</v>
      </c>
      <c r="DM210" s="80">
        <f t="shared" si="417"/>
        <v>1215</v>
      </c>
      <c r="DN210" s="80">
        <f t="shared" si="417"/>
        <v>1131.8</v>
      </c>
      <c r="DO210" s="80">
        <f t="shared" si="417"/>
        <v>1070.8</v>
      </c>
      <c r="DP210" s="80">
        <f t="shared" si="418"/>
        <v>946</v>
      </c>
      <c r="DQ210" s="80">
        <f t="shared" si="418"/>
        <v>909</v>
      </c>
      <c r="DR210" s="80">
        <f t="shared" si="418"/>
        <v>839.4</v>
      </c>
      <c r="DS210" s="80">
        <f t="shared" si="418"/>
        <v>945.2</v>
      </c>
      <c r="DT210" s="80">
        <f t="shared" si="418"/>
        <v>878</v>
      </c>
      <c r="DU210" s="80">
        <f t="shared" si="418"/>
        <v>913.6</v>
      </c>
      <c r="DV210" s="80">
        <f t="shared" si="418"/>
        <v>841.2</v>
      </c>
      <c r="DW210" s="80">
        <f t="shared" si="418"/>
        <v>798</v>
      </c>
      <c r="DX210" s="80">
        <f t="shared" si="418"/>
        <v>813.4</v>
      </c>
      <c r="DY210" s="80">
        <f t="shared" si="418"/>
        <v>902.2</v>
      </c>
      <c r="DZ210" s="80">
        <f t="shared" si="419"/>
        <v>868</v>
      </c>
      <c r="EA210" s="80">
        <f t="shared" si="419"/>
        <v>850.4</v>
      </c>
      <c r="EB210" s="80">
        <f t="shared" si="419"/>
        <v>759.8</v>
      </c>
      <c r="EC210" s="80">
        <f t="shared" si="419"/>
        <v>705.2</v>
      </c>
      <c r="ED210" s="80">
        <f t="shared" si="419"/>
        <v>669.2</v>
      </c>
      <c r="EE210" s="80">
        <f t="shared" si="419"/>
        <v>642.20000000000005</v>
      </c>
      <c r="EF210" s="80">
        <f t="shared" si="419"/>
        <v>684.2</v>
      </c>
      <c r="EG210" s="80">
        <f t="shared" si="419"/>
        <v>754.4</v>
      </c>
      <c r="EH210" s="80">
        <f t="shared" si="419"/>
        <v>670.2</v>
      </c>
      <c r="EI210" s="80">
        <f t="shared" si="419"/>
        <v>617.79999999999995</v>
      </c>
      <c r="EJ210" s="80">
        <f t="shared" si="420"/>
        <v>601</v>
      </c>
      <c r="EK210" s="80">
        <f t="shared" si="420"/>
        <v>559.20000000000005</v>
      </c>
      <c r="EL210" s="80">
        <f t="shared" si="420"/>
        <v>527.6</v>
      </c>
      <c r="EM210" s="80" t="e">
        <f t="shared" si="420"/>
        <v>#N/A</v>
      </c>
      <c r="EN210" s="80" t="e">
        <f t="shared" si="420"/>
        <v>#N/A</v>
      </c>
      <c r="EO210" s="80" t="e">
        <f t="shared" si="420"/>
        <v>#N/A</v>
      </c>
      <c r="EP210" s="80" t="e">
        <f t="shared" si="420"/>
        <v>#N/A</v>
      </c>
      <c r="EQ210" s="80" t="e">
        <f t="shared" si="420"/>
        <v>#N/A</v>
      </c>
      <c r="ER210" s="80" t="e">
        <f t="shared" si="420"/>
        <v>#N/A</v>
      </c>
      <c r="ES210" s="80" t="e">
        <f t="shared" si="420"/>
        <v>#N/A</v>
      </c>
      <c r="ET210" s="80" t="e">
        <f t="shared" si="420"/>
        <v>#N/A</v>
      </c>
      <c r="EU210">
        <v>1</v>
      </c>
      <c r="EW210" s="10">
        <f t="shared" ca="1" si="421"/>
        <v>684.2</v>
      </c>
      <c r="EX210" s="10">
        <f t="shared" ca="1" si="421"/>
        <v>754.4</v>
      </c>
      <c r="EY210" s="10">
        <f t="shared" ca="1" si="421"/>
        <v>670.2</v>
      </c>
      <c r="EZ210" s="10">
        <f t="shared" ca="1" si="421"/>
        <v>617.79999999999995</v>
      </c>
      <c r="FA210" s="10">
        <f t="shared" ca="1" si="421"/>
        <v>601</v>
      </c>
      <c r="FB210" s="10">
        <f t="shared" ca="1" si="421"/>
        <v>559.20000000000005</v>
      </c>
      <c r="FC210" s="10">
        <f t="shared" ca="1" si="421"/>
        <v>527.6</v>
      </c>
      <c r="FD210" s="10">
        <f t="shared" ca="1" si="395"/>
        <v>630.62857142857149</v>
      </c>
      <c r="FE210" s="10" t="b">
        <f t="shared" ca="1" si="396"/>
        <v>0</v>
      </c>
      <c r="FF210" s="10">
        <f t="array" ref="FF210">MAX(IF(ISNA(J210:ET210),"",J210:ET210))</f>
        <v>1718.4</v>
      </c>
      <c r="FG210" s="52">
        <f t="shared" ca="1" si="397"/>
        <v>0.3669859005054536</v>
      </c>
      <c r="FH210" t="str">
        <f t="shared" si="398"/>
        <v>USA</v>
      </c>
      <c r="FI210" t="str">
        <f t="shared" si="399"/>
        <v>Pennsylvania</v>
      </c>
      <c r="FJ210" s="10">
        <f t="shared" si="400"/>
        <v>1718.4</v>
      </c>
      <c r="FK210" s="10">
        <f t="shared" ca="1" si="401"/>
        <v>78335</v>
      </c>
      <c r="FL210">
        <f t="shared" ca="1" si="402"/>
        <v>0</v>
      </c>
      <c r="FM210">
        <f t="shared" ca="1" si="403"/>
        <v>0</v>
      </c>
      <c r="FN210">
        <f t="shared" ca="1" si="404"/>
        <v>12800000</v>
      </c>
      <c r="FO210">
        <f t="shared" ca="1" si="405"/>
        <v>0</v>
      </c>
      <c r="FP210">
        <f t="shared" ca="1" si="406"/>
        <v>0</v>
      </c>
    </row>
    <row r="211" spans="1:172" ht="30" hidden="1" customHeight="1" x14ac:dyDescent="0.25">
      <c r="A211" s="81">
        <f>VLOOKUP(D211,Countries!$D$5:$F$254,3,FALSE)</f>
        <v>970000</v>
      </c>
      <c r="B211" s="86">
        <f t="shared" ca="1" si="389"/>
        <v>0.36335403726708071</v>
      </c>
      <c r="C211" s="80" t="str">
        <f>VLOOKUP(D211,Countries!$D$5:$E$254,2,FALSE)</f>
        <v>USA</v>
      </c>
      <c r="D211" s="80" t="str">
        <f>Infections!A202</f>
        <v>Delaware</v>
      </c>
      <c r="E211" s="81">
        <f t="shared" ca="1" si="390"/>
        <v>9783</v>
      </c>
      <c r="F211" s="81">
        <f t="shared" ca="1" si="391"/>
        <v>90.257142857142853</v>
      </c>
      <c r="G211" s="100" t="str">
        <f t="shared" si="392"/>
        <v>Delaware</v>
      </c>
      <c r="H211" s="80">
        <f t="shared" si="393"/>
        <v>0</v>
      </c>
      <c r="I211" s="80">
        <f t="shared" si="394"/>
        <v>0</v>
      </c>
      <c r="J211" s="80" t="e">
        <f t="shared" si="407"/>
        <v>#N/A</v>
      </c>
      <c r="K211" s="80" t="e">
        <f t="shared" si="407"/>
        <v>#N/A</v>
      </c>
      <c r="L211" s="80" t="e">
        <f t="shared" si="407"/>
        <v>#N/A</v>
      </c>
      <c r="M211" s="80">
        <f t="shared" si="407"/>
        <v>0</v>
      </c>
      <c r="N211" s="80">
        <f t="shared" si="407"/>
        <v>0</v>
      </c>
      <c r="O211" s="80">
        <f t="shared" si="407"/>
        <v>0</v>
      </c>
      <c r="P211" s="80">
        <f t="shared" si="407"/>
        <v>0</v>
      </c>
      <c r="Q211" s="80">
        <f t="shared" si="407"/>
        <v>0</v>
      </c>
      <c r="R211" s="80">
        <f t="shared" si="407"/>
        <v>0</v>
      </c>
      <c r="S211" s="80">
        <f t="shared" si="407"/>
        <v>0</v>
      </c>
      <c r="T211" s="80">
        <f t="shared" si="408"/>
        <v>0</v>
      </c>
      <c r="U211" s="80">
        <f t="shared" si="408"/>
        <v>0</v>
      </c>
      <c r="V211" s="80">
        <f t="shared" si="408"/>
        <v>0</v>
      </c>
      <c r="W211" s="80">
        <f t="shared" si="408"/>
        <v>0</v>
      </c>
      <c r="X211" s="80">
        <f t="shared" si="408"/>
        <v>0</v>
      </c>
      <c r="Y211" s="80">
        <f t="shared" si="408"/>
        <v>0</v>
      </c>
      <c r="Z211" s="80">
        <f t="shared" si="408"/>
        <v>0</v>
      </c>
      <c r="AA211" s="80">
        <f t="shared" si="408"/>
        <v>0</v>
      </c>
      <c r="AB211" s="80">
        <f t="shared" si="408"/>
        <v>0</v>
      </c>
      <c r="AC211" s="80">
        <f t="shared" si="408"/>
        <v>0</v>
      </c>
      <c r="AD211" s="80">
        <f t="shared" si="409"/>
        <v>0</v>
      </c>
      <c r="AE211" s="80">
        <f t="shared" si="409"/>
        <v>0</v>
      </c>
      <c r="AF211" s="80">
        <f t="shared" si="409"/>
        <v>0</v>
      </c>
      <c r="AG211" s="80">
        <f t="shared" si="409"/>
        <v>0</v>
      </c>
      <c r="AH211" s="80">
        <f t="shared" si="409"/>
        <v>0</v>
      </c>
      <c r="AI211" s="80">
        <f t="shared" si="409"/>
        <v>0</v>
      </c>
      <c r="AJ211" s="80">
        <f t="shared" si="409"/>
        <v>0</v>
      </c>
      <c r="AK211" s="80">
        <f t="shared" si="409"/>
        <v>0</v>
      </c>
      <c r="AL211" s="80">
        <f t="shared" si="409"/>
        <v>0</v>
      </c>
      <c r="AM211" s="80">
        <f t="shared" si="409"/>
        <v>0</v>
      </c>
      <c r="AN211" s="80">
        <f t="shared" si="410"/>
        <v>0</v>
      </c>
      <c r="AO211" s="80">
        <f t="shared" si="410"/>
        <v>0</v>
      </c>
      <c r="AP211" s="80">
        <f t="shared" si="410"/>
        <v>0</v>
      </c>
      <c r="AQ211" s="80">
        <f t="shared" si="410"/>
        <v>0</v>
      </c>
      <c r="AR211" s="80">
        <f t="shared" si="410"/>
        <v>0</v>
      </c>
      <c r="AS211" s="80">
        <f t="shared" si="410"/>
        <v>0</v>
      </c>
      <c r="AT211" s="80">
        <f t="shared" si="410"/>
        <v>0</v>
      </c>
      <c r="AU211" s="80">
        <f t="shared" si="410"/>
        <v>0</v>
      </c>
      <c r="AV211" s="80">
        <f t="shared" si="410"/>
        <v>0</v>
      </c>
      <c r="AW211" s="80">
        <f t="shared" si="410"/>
        <v>0</v>
      </c>
      <c r="AX211" s="80">
        <f t="shared" si="411"/>
        <v>0</v>
      </c>
      <c r="AY211" s="80">
        <f t="shared" si="411"/>
        <v>0</v>
      </c>
      <c r="AZ211" s="80">
        <f t="shared" si="411"/>
        <v>0</v>
      </c>
      <c r="BA211" s="80">
        <f t="shared" si="411"/>
        <v>0</v>
      </c>
      <c r="BB211" s="80">
        <f t="shared" si="411"/>
        <v>0</v>
      </c>
      <c r="BC211" s="80">
        <f t="shared" si="411"/>
        <v>0</v>
      </c>
      <c r="BD211" s="80">
        <f t="shared" si="411"/>
        <v>0</v>
      </c>
      <c r="BE211" s="80">
        <f t="shared" si="411"/>
        <v>0.2</v>
      </c>
      <c r="BF211" s="80">
        <f t="shared" si="411"/>
        <v>0.2</v>
      </c>
      <c r="BG211" s="80">
        <f t="shared" si="411"/>
        <v>1.8</v>
      </c>
      <c r="BH211" s="80">
        <f t="shared" si="412"/>
        <v>3.6</v>
      </c>
      <c r="BI211" s="80">
        <f t="shared" si="412"/>
        <v>1.2</v>
      </c>
      <c r="BJ211" s="80">
        <f t="shared" si="412"/>
        <v>1.4</v>
      </c>
      <c r="BK211" s="80">
        <f t="shared" si="412"/>
        <v>3</v>
      </c>
      <c r="BL211" s="80">
        <f t="shared" si="412"/>
        <v>2</v>
      </c>
      <c r="BM211" s="80">
        <f t="shared" si="412"/>
        <v>2.4</v>
      </c>
      <c r="BN211" s="80">
        <f t="shared" si="412"/>
        <v>6.6</v>
      </c>
      <c r="BO211" s="80">
        <f t="shared" si="412"/>
        <v>7.6</v>
      </c>
      <c r="BP211" s="80">
        <f t="shared" si="412"/>
        <v>8.1999999999999993</v>
      </c>
      <c r="BQ211" s="80">
        <f t="shared" si="412"/>
        <v>9.8000000000000007</v>
      </c>
      <c r="BR211" s="80">
        <f t="shared" si="413"/>
        <v>14.8</v>
      </c>
      <c r="BS211" s="80">
        <f t="shared" si="413"/>
        <v>16</v>
      </c>
      <c r="BT211" s="80">
        <f t="shared" si="413"/>
        <v>16.8</v>
      </c>
      <c r="BU211" s="80">
        <f t="shared" si="413"/>
        <v>21.2</v>
      </c>
      <c r="BV211" s="80">
        <f t="shared" si="413"/>
        <v>29.2</v>
      </c>
      <c r="BW211" s="80">
        <f t="shared" si="413"/>
        <v>25.6</v>
      </c>
      <c r="BX211" s="80">
        <f t="shared" si="413"/>
        <v>29.2</v>
      </c>
      <c r="BY211" s="80">
        <f t="shared" si="413"/>
        <v>38.200000000000003</v>
      </c>
      <c r="BZ211" s="80">
        <f t="shared" si="413"/>
        <v>41.6</v>
      </c>
      <c r="CA211" s="80">
        <f t="shared" si="413"/>
        <v>37.6</v>
      </c>
      <c r="CB211" s="80">
        <f t="shared" si="414"/>
        <v>45.6</v>
      </c>
      <c r="CC211" s="80">
        <f t="shared" si="414"/>
        <v>65.8</v>
      </c>
      <c r="CD211" s="80">
        <f t="shared" si="414"/>
        <v>71.2</v>
      </c>
      <c r="CE211" s="80">
        <f t="shared" si="414"/>
        <v>83.8</v>
      </c>
      <c r="CF211" s="80">
        <f t="shared" si="414"/>
        <v>105.6</v>
      </c>
      <c r="CG211" s="80">
        <f t="shared" si="414"/>
        <v>131.80000000000001</v>
      </c>
      <c r="CH211" s="80">
        <f t="shared" si="414"/>
        <v>123.4</v>
      </c>
      <c r="CI211" s="80">
        <f t="shared" si="414"/>
        <v>128.4</v>
      </c>
      <c r="CJ211" s="80">
        <f t="shared" si="414"/>
        <v>135.6</v>
      </c>
      <c r="CK211" s="80">
        <f t="shared" si="414"/>
        <v>139.4</v>
      </c>
      <c r="CL211" s="80">
        <f t="shared" si="415"/>
        <v>128.19999999999999</v>
      </c>
      <c r="CM211" s="80">
        <f t="shared" si="415"/>
        <v>141.4</v>
      </c>
      <c r="CN211" s="80">
        <f t="shared" si="415"/>
        <v>136.6</v>
      </c>
      <c r="CO211" s="80">
        <f t="shared" si="415"/>
        <v>118.2</v>
      </c>
      <c r="CP211" s="80">
        <f t="shared" si="415"/>
        <v>134.4</v>
      </c>
      <c r="CQ211" s="80">
        <f t="shared" si="415"/>
        <v>150.19999999999999</v>
      </c>
      <c r="CR211" s="80">
        <f t="shared" si="415"/>
        <v>118.6</v>
      </c>
      <c r="CS211" s="80">
        <f t="shared" si="415"/>
        <v>143</v>
      </c>
      <c r="CT211" s="80">
        <f t="shared" si="415"/>
        <v>169.2</v>
      </c>
      <c r="CU211" s="80">
        <f t="shared" si="415"/>
        <v>174.6</v>
      </c>
      <c r="CV211" s="80">
        <f t="shared" si="416"/>
        <v>158.80000000000001</v>
      </c>
      <c r="CW211" s="80">
        <f t="shared" si="416"/>
        <v>185.4</v>
      </c>
      <c r="CX211" s="80">
        <f t="shared" si="416"/>
        <v>171.4</v>
      </c>
      <c r="CY211" s="80">
        <f t="shared" si="416"/>
        <v>224.2</v>
      </c>
      <c r="CZ211" s="80">
        <f t="shared" si="416"/>
        <v>196</v>
      </c>
      <c r="DA211" s="80">
        <f t="shared" si="416"/>
        <v>248.4</v>
      </c>
      <c r="DB211" s="80">
        <f t="shared" si="416"/>
        <v>239.6</v>
      </c>
      <c r="DC211" s="80">
        <f t="shared" si="416"/>
        <v>228.4</v>
      </c>
      <c r="DD211" s="80">
        <f t="shared" si="416"/>
        <v>175.2</v>
      </c>
      <c r="DE211" s="80">
        <f t="shared" si="416"/>
        <v>174.6</v>
      </c>
      <c r="DF211" s="80">
        <f t="shared" si="417"/>
        <v>130</v>
      </c>
      <c r="DG211" s="80">
        <f t="shared" si="417"/>
        <v>128</v>
      </c>
      <c r="DH211" s="80">
        <f t="shared" si="417"/>
        <v>129.4</v>
      </c>
      <c r="DI211" s="80">
        <f t="shared" si="417"/>
        <v>174.2</v>
      </c>
      <c r="DJ211" s="80">
        <f t="shared" si="417"/>
        <v>183.4</v>
      </c>
      <c r="DK211" s="80">
        <f t="shared" si="417"/>
        <v>183.8</v>
      </c>
      <c r="DL211" s="80">
        <f t="shared" si="417"/>
        <v>204.6</v>
      </c>
      <c r="DM211" s="80">
        <f t="shared" si="417"/>
        <v>187.4</v>
      </c>
      <c r="DN211" s="80">
        <f t="shared" si="417"/>
        <v>160.4</v>
      </c>
      <c r="DO211" s="80">
        <f t="shared" si="417"/>
        <v>164</v>
      </c>
      <c r="DP211" s="80">
        <f t="shared" si="418"/>
        <v>177.6</v>
      </c>
      <c r="DQ211" s="80">
        <f t="shared" si="418"/>
        <v>191</v>
      </c>
      <c r="DR211" s="80">
        <f t="shared" si="418"/>
        <v>221.6</v>
      </c>
      <c r="DS211" s="80">
        <f t="shared" si="418"/>
        <v>201</v>
      </c>
      <c r="DT211" s="80">
        <f t="shared" si="418"/>
        <v>187</v>
      </c>
      <c r="DU211" s="80">
        <f t="shared" si="418"/>
        <v>178.6</v>
      </c>
      <c r="DV211" s="80">
        <f t="shared" si="418"/>
        <v>162.4</v>
      </c>
      <c r="DW211" s="80">
        <f t="shared" si="418"/>
        <v>163.6</v>
      </c>
      <c r="DX211" s="80">
        <f t="shared" si="418"/>
        <v>168.4</v>
      </c>
      <c r="DY211" s="80">
        <f t="shared" si="418"/>
        <v>172.6</v>
      </c>
      <c r="DZ211" s="80">
        <f t="shared" si="419"/>
        <v>132.6</v>
      </c>
      <c r="EA211" s="80">
        <f t="shared" si="419"/>
        <v>154.19999999999999</v>
      </c>
      <c r="EB211" s="80">
        <f t="shared" si="419"/>
        <v>153.80000000000001</v>
      </c>
      <c r="EC211" s="80">
        <f t="shared" si="419"/>
        <v>134.19999999999999</v>
      </c>
      <c r="ED211" s="80">
        <f t="shared" si="419"/>
        <v>113.4</v>
      </c>
      <c r="EE211" s="80">
        <f t="shared" si="419"/>
        <v>128.80000000000001</v>
      </c>
      <c r="EF211" s="80">
        <f t="shared" si="419"/>
        <v>86.2</v>
      </c>
      <c r="EG211" s="80">
        <f t="shared" si="419"/>
        <v>91.8</v>
      </c>
      <c r="EH211" s="80">
        <f t="shared" si="419"/>
        <v>87.6</v>
      </c>
      <c r="EI211" s="80">
        <f t="shared" si="419"/>
        <v>101.4</v>
      </c>
      <c r="EJ211" s="80">
        <f t="shared" si="420"/>
        <v>103</v>
      </c>
      <c r="EK211" s="80">
        <f t="shared" si="420"/>
        <v>96</v>
      </c>
      <c r="EL211" s="80">
        <f t="shared" si="420"/>
        <v>65.8</v>
      </c>
      <c r="EM211" s="80" t="e">
        <f t="shared" si="420"/>
        <v>#N/A</v>
      </c>
      <c r="EN211" s="80" t="e">
        <f t="shared" si="420"/>
        <v>#N/A</v>
      </c>
      <c r="EO211" s="80" t="e">
        <f t="shared" si="420"/>
        <v>#N/A</v>
      </c>
      <c r="EP211" s="80" t="e">
        <f t="shared" si="420"/>
        <v>#N/A</v>
      </c>
      <c r="EQ211" s="80" t="e">
        <f t="shared" si="420"/>
        <v>#N/A</v>
      </c>
      <c r="ER211" s="80" t="e">
        <f t="shared" si="420"/>
        <v>#N/A</v>
      </c>
      <c r="ES211" s="80" t="e">
        <f t="shared" si="420"/>
        <v>#N/A</v>
      </c>
      <c r="ET211" s="80" t="e">
        <f t="shared" si="420"/>
        <v>#N/A</v>
      </c>
      <c r="EU211">
        <v>1</v>
      </c>
      <c r="EW211" s="10">
        <f t="shared" ca="1" si="421"/>
        <v>86.2</v>
      </c>
      <c r="EX211" s="10">
        <f t="shared" ca="1" si="421"/>
        <v>91.8</v>
      </c>
      <c r="EY211" s="10">
        <f t="shared" ca="1" si="421"/>
        <v>87.6</v>
      </c>
      <c r="EZ211" s="10">
        <f t="shared" ca="1" si="421"/>
        <v>101.4</v>
      </c>
      <c r="FA211" s="10">
        <f t="shared" ca="1" si="421"/>
        <v>103</v>
      </c>
      <c r="FB211" s="10">
        <f t="shared" ca="1" si="421"/>
        <v>96</v>
      </c>
      <c r="FC211" s="10">
        <f t="shared" ca="1" si="421"/>
        <v>65.8</v>
      </c>
      <c r="FD211" s="10">
        <f t="shared" ca="1" si="395"/>
        <v>90.257142857142853</v>
      </c>
      <c r="FE211" s="10" t="b">
        <f t="shared" ca="1" si="396"/>
        <v>0</v>
      </c>
      <c r="FF211" s="10">
        <f t="array" ref="FF211">MAX(IF(ISNA(J211:ET211),"",J211:ET211))</f>
        <v>248.4</v>
      </c>
      <c r="FG211" s="52">
        <f t="shared" ca="1" si="397"/>
        <v>0.36335403726708071</v>
      </c>
      <c r="FH211" t="str">
        <f t="shared" si="398"/>
        <v>USA</v>
      </c>
      <c r="FI211" t="str">
        <f t="shared" si="399"/>
        <v>Delaware</v>
      </c>
      <c r="FJ211" s="10">
        <f t="shared" si="400"/>
        <v>248.4</v>
      </c>
      <c r="FK211" s="10">
        <f t="shared" ca="1" si="401"/>
        <v>9783</v>
      </c>
      <c r="FL211">
        <f t="shared" ca="1" si="402"/>
        <v>0</v>
      </c>
      <c r="FM211">
        <f t="shared" ca="1" si="403"/>
        <v>0</v>
      </c>
      <c r="FN211">
        <f t="shared" ca="1" si="404"/>
        <v>970000</v>
      </c>
      <c r="FO211">
        <f t="shared" ca="1" si="405"/>
        <v>0</v>
      </c>
      <c r="FP211">
        <f t="shared" ca="1" si="406"/>
        <v>0</v>
      </c>
    </row>
    <row r="212" spans="1:172" ht="30" hidden="1" customHeight="1" x14ac:dyDescent="0.25">
      <c r="A212" s="81">
        <f>VLOOKUP(D212,Countries!$D$5:$F$254,3,FALSE)</f>
        <v>25600000</v>
      </c>
      <c r="B212" s="86">
        <f t="shared" ca="1" si="389"/>
        <v>1.2369337979094077</v>
      </c>
      <c r="C212" s="80" t="str">
        <f>VLOOKUP(D212,Countries!$D$5:$E$254,2,FALSE)</f>
        <v>Asia</v>
      </c>
      <c r="D212" s="80" t="str">
        <f>Infections!A186</f>
        <v>Yemen</v>
      </c>
      <c r="E212" s="80">
        <f t="shared" ca="1" si="390"/>
        <v>453</v>
      </c>
      <c r="F212" s="81">
        <f t="shared" ca="1" si="391"/>
        <v>20.285714285714285</v>
      </c>
      <c r="G212" s="80"/>
      <c r="H212" s="80">
        <f t="shared" si="393"/>
        <v>0</v>
      </c>
      <c r="I212" s="80">
        <f t="shared" si="394"/>
        <v>0</v>
      </c>
      <c r="J212" s="80" t="e">
        <f t="shared" si="407"/>
        <v>#N/A</v>
      </c>
      <c r="K212" s="80" t="e">
        <f t="shared" si="407"/>
        <v>#N/A</v>
      </c>
      <c r="L212" s="80" t="e">
        <f t="shared" si="407"/>
        <v>#N/A</v>
      </c>
      <c r="M212" s="80">
        <f t="shared" si="407"/>
        <v>0</v>
      </c>
      <c r="N212" s="80">
        <f t="shared" si="407"/>
        <v>0</v>
      </c>
      <c r="O212" s="80">
        <f t="shared" si="407"/>
        <v>0</v>
      </c>
      <c r="P212" s="80">
        <f t="shared" si="407"/>
        <v>0</v>
      </c>
      <c r="Q212" s="80">
        <f t="shared" si="407"/>
        <v>0</v>
      </c>
      <c r="R212" s="80">
        <f t="shared" si="407"/>
        <v>0</v>
      </c>
      <c r="S212" s="80">
        <f t="shared" si="407"/>
        <v>0</v>
      </c>
      <c r="T212" s="80">
        <f t="shared" si="408"/>
        <v>0</v>
      </c>
      <c r="U212" s="80">
        <f t="shared" si="408"/>
        <v>0</v>
      </c>
      <c r="V212" s="80">
        <f t="shared" si="408"/>
        <v>0</v>
      </c>
      <c r="W212" s="80">
        <f t="shared" si="408"/>
        <v>0</v>
      </c>
      <c r="X212" s="80">
        <f t="shared" si="408"/>
        <v>0</v>
      </c>
      <c r="Y212" s="80">
        <f t="shared" si="408"/>
        <v>0</v>
      </c>
      <c r="Z212" s="80">
        <f t="shared" si="408"/>
        <v>0</v>
      </c>
      <c r="AA212" s="80">
        <f t="shared" si="408"/>
        <v>0</v>
      </c>
      <c r="AB212" s="80">
        <f t="shared" si="408"/>
        <v>0</v>
      </c>
      <c r="AC212" s="80">
        <f t="shared" si="408"/>
        <v>0</v>
      </c>
      <c r="AD212" s="80">
        <f t="shared" si="409"/>
        <v>0</v>
      </c>
      <c r="AE212" s="80">
        <f t="shared" si="409"/>
        <v>0</v>
      </c>
      <c r="AF212" s="80">
        <f t="shared" si="409"/>
        <v>0</v>
      </c>
      <c r="AG212" s="80">
        <f t="shared" si="409"/>
        <v>0</v>
      </c>
      <c r="AH212" s="80">
        <f t="shared" si="409"/>
        <v>0</v>
      </c>
      <c r="AI212" s="80">
        <f t="shared" si="409"/>
        <v>0</v>
      </c>
      <c r="AJ212" s="80">
        <f t="shared" si="409"/>
        <v>0</v>
      </c>
      <c r="AK212" s="80">
        <f t="shared" si="409"/>
        <v>0</v>
      </c>
      <c r="AL212" s="80">
        <f t="shared" si="409"/>
        <v>0</v>
      </c>
      <c r="AM212" s="80">
        <f t="shared" si="409"/>
        <v>0</v>
      </c>
      <c r="AN212" s="80">
        <f t="shared" si="410"/>
        <v>0</v>
      </c>
      <c r="AO212" s="80">
        <f t="shared" si="410"/>
        <v>0</v>
      </c>
      <c r="AP212" s="80">
        <f t="shared" si="410"/>
        <v>0</v>
      </c>
      <c r="AQ212" s="80">
        <f t="shared" si="410"/>
        <v>0</v>
      </c>
      <c r="AR212" s="80">
        <f t="shared" si="410"/>
        <v>0</v>
      </c>
      <c r="AS212" s="80">
        <f t="shared" si="410"/>
        <v>0</v>
      </c>
      <c r="AT212" s="80">
        <f t="shared" si="410"/>
        <v>0</v>
      </c>
      <c r="AU212" s="80">
        <f t="shared" si="410"/>
        <v>0</v>
      </c>
      <c r="AV212" s="80">
        <f t="shared" si="410"/>
        <v>0</v>
      </c>
      <c r="AW212" s="80">
        <f t="shared" si="410"/>
        <v>0</v>
      </c>
      <c r="AX212" s="80">
        <f t="shared" si="411"/>
        <v>0</v>
      </c>
      <c r="AY212" s="80">
        <f t="shared" si="411"/>
        <v>0</v>
      </c>
      <c r="AZ212" s="80">
        <f t="shared" si="411"/>
        <v>0</v>
      </c>
      <c r="BA212" s="80">
        <f t="shared" si="411"/>
        <v>0</v>
      </c>
      <c r="BB212" s="80">
        <f t="shared" si="411"/>
        <v>0</v>
      </c>
      <c r="BC212" s="80">
        <f t="shared" si="411"/>
        <v>0</v>
      </c>
      <c r="BD212" s="80">
        <f t="shared" si="411"/>
        <v>0</v>
      </c>
      <c r="BE212" s="80">
        <f t="shared" si="411"/>
        <v>0</v>
      </c>
      <c r="BF212" s="80">
        <f t="shared" si="411"/>
        <v>0</v>
      </c>
      <c r="BG212" s="80">
        <f t="shared" si="411"/>
        <v>0</v>
      </c>
      <c r="BH212" s="80">
        <f t="shared" si="412"/>
        <v>0</v>
      </c>
      <c r="BI212" s="80">
        <f t="shared" si="412"/>
        <v>0</v>
      </c>
      <c r="BJ212" s="80">
        <f t="shared" si="412"/>
        <v>0</v>
      </c>
      <c r="BK212" s="80">
        <f t="shared" si="412"/>
        <v>0</v>
      </c>
      <c r="BL212" s="80">
        <f t="shared" si="412"/>
        <v>0</v>
      </c>
      <c r="BM212" s="80">
        <f t="shared" si="412"/>
        <v>0</v>
      </c>
      <c r="BN212" s="80">
        <f t="shared" si="412"/>
        <v>0</v>
      </c>
      <c r="BO212" s="80">
        <f t="shared" si="412"/>
        <v>0</v>
      </c>
      <c r="BP212" s="80">
        <f t="shared" si="412"/>
        <v>0</v>
      </c>
      <c r="BQ212" s="80">
        <f t="shared" si="412"/>
        <v>0</v>
      </c>
      <c r="BR212" s="80">
        <f t="shared" si="413"/>
        <v>0</v>
      </c>
      <c r="BS212" s="80">
        <f t="shared" si="413"/>
        <v>0</v>
      </c>
      <c r="BT212" s="80">
        <f t="shared" si="413"/>
        <v>0</v>
      </c>
      <c r="BU212" s="80">
        <f t="shared" si="413"/>
        <v>0</v>
      </c>
      <c r="BV212" s="80">
        <f t="shared" si="413"/>
        <v>0</v>
      </c>
      <c r="BW212" s="80">
        <f t="shared" si="413"/>
        <v>0</v>
      </c>
      <c r="BX212" s="80">
        <f t="shared" si="413"/>
        <v>0</v>
      </c>
      <c r="BY212" s="80">
        <f t="shared" si="413"/>
        <v>0</v>
      </c>
      <c r="BZ212" s="80">
        <f t="shared" si="413"/>
        <v>0</v>
      </c>
      <c r="CA212" s="80">
        <f t="shared" si="413"/>
        <v>0</v>
      </c>
      <c r="CB212" s="80">
        <f t="shared" si="414"/>
        <v>0</v>
      </c>
      <c r="CC212" s="80">
        <f t="shared" si="414"/>
        <v>0</v>
      </c>
      <c r="CD212" s="80">
        <f t="shared" si="414"/>
        <v>0</v>
      </c>
      <c r="CE212" s="80">
        <f t="shared" si="414"/>
        <v>0</v>
      </c>
      <c r="CF212" s="80">
        <f t="shared" si="414"/>
        <v>0</v>
      </c>
      <c r="CG212" s="80">
        <f t="shared" si="414"/>
        <v>0</v>
      </c>
      <c r="CH212" s="80">
        <f t="shared" si="414"/>
        <v>0</v>
      </c>
      <c r="CI212" s="80">
        <f t="shared" si="414"/>
        <v>0.2</v>
      </c>
      <c r="CJ212" s="80">
        <f t="shared" si="414"/>
        <v>0.2</v>
      </c>
      <c r="CK212" s="80">
        <f t="shared" si="414"/>
        <v>0.2</v>
      </c>
      <c r="CL212" s="80">
        <f t="shared" si="415"/>
        <v>0.2</v>
      </c>
      <c r="CM212" s="80">
        <f t="shared" si="415"/>
        <v>0.2</v>
      </c>
      <c r="CN212" s="80">
        <f t="shared" si="415"/>
        <v>0</v>
      </c>
      <c r="CO212" s="80">
        <f t="shared" si="415"/>
        <v>0</v>
      </c>
      <c r="CP212" s="80">
        <f t="shared" si="415"/>
        <v>0</v>
      </c>
      <c r="CQ212" s="80">
        <f t="shared" si="415"/>
        <v>0</v>
      </c>
      <c r="CR212" s="80">
        <f t="shared" si="415"/>
        <v>0</v>
      </c>
      <c r="CS212" s="80">
        <f t="shared" si="415"/>
        <v>0</v>
      </c>
      <c r="CT212" s="80">
        <f t="shared" si="415"/>
        <v>0</v>
      </c>
      <c r="CU212" s="80">
        <f t="shared" si="415"/>
        <v>0</v>
      </c>
      <c r="CV212" s="80">
        <f t="shared" si="416"/>
        <v>0</v>
      </c>
      <c r="CW212" s="80">
        <f t="shared" si="416"/>
        <v>0</v>
      </c>
      <c r="CX212" s="80">
        <f t="shared" si="416"/>
        <v>0</v>
      </c>
      <c r="CY212" s="80">
        <f t="shared" si="416"/>
        <v>0</v>
      </c>
      <c r="CZ212" s="80">
        <f t="shared" si="416"/>
        <v>0</v>
      </c>
      <c r="DA212" s="80">
        <f t="shared" si="416"/>
        <v>0</v>
      </c>
      <c r="DB212" s="80">
        <f t="shared" si="416"/>
        <v>1</v>
      </c>
      <c r="DC212" s="80">
        <f t="shared" si="416"/>
        <v>1</v>
      </c>
      <c r="DD212" s="80">
        <f t="shared" si="416"/>
        <v>1.2</v>
      </c>
      <c r="DE212" s="80">
        <f t="shared" si="416"/>
        <v>1.8</v>
      </c>
      <c r="DF212" s="80">
        <f t="shared" si="417"/>
        <v>1.8</v>
      </c>
      <c r="DG212" s="80">
        <f t="shared" si="417"/>
        <v>1.2</v>
      </c>
      <c r="DH212" s="80">
        <f t="shared" si="417"/>
        <v>3.2</v>
      </c>
      <c r="DI212" s="80">
        <f t="shared" si="417"/>
        <v>3.6</v>
      </c>
      <c r="DJ212" s="80">
        <f t="shared" si="417"/>
        <v>3</v>
      </c>
      <c r="DK212" s="80">
        <f t="shared" si="417"/>
        <v>4.8</v>
      </c>
      <c r="DL212" s="80">
        <f t="shared" si="417"/>
        <v>4.4000000000000004</v>
      </c>
      <c r="DM212" s="80">
        <f t="shared" si="417"/>
        <v>5.8</v>
      </c>
      <c r="DN212" s="80">
        <f t="shared" si="417"/>
        <v>6.2</v>
      </c>
      <c r="DO212" s="80">
        <f t="shared" si="417"/>
        <v>8</v>
      </c>
      <c r="DP212" s="80">
        <f t="shared" si="418"/>
        <v>7.2</v>
      </c>
      <c r="DQ212" s="80">
        <f t="shared" si="418"/>
        <v>10.199999999999999</v>
      </c>
      <c r="DR212" s="80">
        <f t="shared" si="418"/>
        <v>11</v>
      </c>
      <c r="DS212" s="80">
        <f t="shared" si="418"/>
        <v>13.2</v>
      </c>
      <c r="DT212" s="80">
        <f t="shared" si="418"/>
        <v>12.6</v>
      </c>
      <c r="DU212" s="80">
        <f t="shared" si="418"/>
        <v>12</v>
      </c>
      <c r="DV212" s="80">
        <f t="shared" si="418"/>
        <v>16.399999999999999</v>
      </c>
      <c r="DW212" s="80">
        <f t="shared" si="418"/>
        <v>15.6</v>
      </c>
      <c r="DX212" s="80">
        <f t="shared" si="418"/>
        <v>15</v>
      </c>
      <c r="DY212" s="80">
        <f t="shared" si="418"/>
        <v>16.2</v>
      </c>
      <c r="DZ212" s="80">
        <f t="shared" si="419"/>
        <v>16.399999999999999</v>
      </c>
      <c r="EA212" s="80">
        <f t="shared" si="419"/>
        <v>11</v>
      </c>
      <c r="EB212" s="80">
        <f t="shared" si="419"/>
        <v>9.8000000000000007</v>
      </c>
      <c r="EC212" s="80">
        <f t="shared" si="419"/>
        <v>10.4</v>
      </c>
      <c r="ED212" s="80">
        <f t="shared" si="419"/>
        <v>9.4</v>
      </c>
      <c r="EE212" s="80">
        <f t="shared" si="419"/>
        <v>13.2</v>
      </c>
      <c r="EF212" s="80">
        <f t="shared" si="419"/>
        <v>12.2</v>
      </c>
      <c r="EG212" s="80">
        <f t="shared" si="419"/>
        <v>15.4</v>
      </c>
      <c r="EH212" s="80">
        <f t="shared" si="419"/>
        <v>14.8</v>
      </c>
      <c r="EI212" s="80">
        <f t="shared" si="419"/>
        <v>19.600000000000001</v>
      </c>
      <c r="EJ212" s="80">
        <f t="shared" si="420"/>
        <v>24.2</v>
      </c>
      <c r="EK212" s="80">
        <f t="shared" si="420"/>
        <v>27.2</v>
      </c>
      <c r="EL212" s="80">
        <f t="shared" si="420"/>
        <v>28.6</v>
      </c>
      <c r="EM212" s="80" t="e">
        <f t="shared" si="420"/>
        <v>#N/A</v>
      </c>
      <c r="EN212" s="80" t="e">
        <f t="shared" si="420"/>
        <v>#N/A</v>
      </c>
      <c r="EO212" s="80" t="e">
        <f t="shared" si="420"/>
        <v>#N/A</v>
      </c>
      <c r="EP212" s="80" t="e">
        <f t="shared" si="420"/>
        <v>#N/A</v>
      </c>
      <c r="EQ212" s="80" t="e">
        <f t="shared" si="420"/>
        <v>#N/A</v>
      </c>
      <c r="ER212" s="80" t="e">
        <f t="shared" si="420"/>
        <v>#N/A</v>
      </c>
      <c r="ES212" s="80" t="e">
        <f t="shared" si="420"/>
        <v>#N/A</v>
      </c>
      <c r="ET212" s="80" t="e">
        <f t="shared" si="420"/>
        <v>#N/A</v>
      </c>
      <c r="EU212">
        <v>1</v>
      </c>
      <c r="EW212" s="10">
        <f t="shared" ca="1" si="421"/>
        <v>12.2</v>
      </c>
      <c r="EX212" s="10">
        <f t="shared" ca="1" si="421"/>
        <v>15.4</v>
      </c>
      <c r="EY212" s="10">
        <f t="shared" ca="1" si="421"/>
        <v>14.8</v>
      </c>
      <c r="EZ212" s="10">
        <f t="shared" ca="1" si="421"/>
        <v>19.600000000000001</v>
      </c>
      <c r="FA212" s="10">
        <f t="shared" ca="1" si="421"/>
        <v>24.2</v>
      </c>
      <c r="FB212" s="10">
        <f t="shared" ca="1" si="421"/>
        <v>27.2</v>
      </c>
      <c r="FC212" s="10">
        <f t="shared" ca="1" si="421"/>
        <v>28.6</v>
      </c>
      <c r="FD212" s="10">
        <f t="shared" ca="1" si="395"/>
        <v>20.285714285714285</v>
      </c>
      <c r="FF212" s="10">
        <f t="array" ref="FF212">MAX(IF(ISNA(J212:EC212),"",J212:EC212))</f>
        <v>16.399999999999999</v>
      </c>
      <c r="FG212" s="52">
        <f t="shared" ca="1" si="397"/>
        <v>1.2369337979094077</v>
      </c>
      <c r="FH212" t="str">
        <f t="shared" si="398"/>
        <v>Asia</v>
      </c>
      <c r="FI212" t="str">
        <f t="shared" si="399"/>
        <v>Yemen</v>
      </c>
      <c r="FJ212" s="10">
        <f t="shared" si="400"/>
        <v>16.399999999999999</v>
      </c>
      <c r="FK212" s="10">
        <f t="shared" ca="1" si="401"/>
        <v>453</v>
      </c>
      <c r="FL212">
        <f t="shared" ca="1" si="402"/>
        <v>0</v>
      </c>
      <c r="FM212">
        <f t="shared" ca="1" si="403"/>
        <v>0</v>
      </c>
      <c r="FN212">
        <f t="shared" ca="1" si="404"/>
        <v>0</v>
      </c>
      <c r="FO212">
        <f t="shared" ca="1" si="405"/>
        <v>0</v>
      </c>
      <c r="FP212">
        <f t="shared" ca="1" si="406"/>
        <v>25600000</v>
      </c>
    </row>
    <row r="213" spans="1:172" ht="30" hidden="1" customHeight="1" x14ac:dyDescent="0.25">
      <c r="A213" s="81">
        <f>VLOOKUP(D213,Countries!$D$5:$F$254,3,FALSE)</f>
        <v>880000</v>
      </c>
      <c r="B213" s="86">
        <f t="shared" ca="1" si="389"/>
        <v>0.37684138403562861</v>
      </c>
      <c r="C213" s="80" t="str">
        <f>VLOOKUP(D213,Countries!$D$5:$E$254,2,FALSE)</f>
        <v>USA</v>
      </c>
      <c r="D213" s="80" t="str">
        <f>Infections!A235</f>
        <v>South Dakota</v>
      </c>
      <c r="E213" s="81">
        <f t="shared" ca="1" si="390"/>
        <v>5247</v>
      </c>
      <c r="F213" s="81">
        <f t="shared" ca="1" si="391"/>
        <v>62.857142857142854</v>
      </c>
      <c r="G213" s="100" t="str">
        <f t="shared" ref="G213:G221" si="422">D213</f>
        <v>South Dakota</v>
      </c>
      <c r="H213" s="80">
        <f t="shared" si="393"/>
        <v>0</v>
      </c>
      <c r="I213" s="80">
        <f t="shared" si="394"/>
        <v>0</v>
      </c>
      <c r="J213" s="80" t="e">
        <f t="shared" si="407"/>
        <v>#N/A</v>
      </c>
      <c r="K213" s="80" t="e">
        <f t="shared" si="407"/>
        <v>#N/A</v>
      </c>
      <c r="L213" s="80" t="e">
        <f t="shared" si="407"/>
        <v>#N/A</v>
      </c>
      <c r="M213" s="80">
        <f t="shared" si="407"/>
        <v>0</v>
      </c>
      <c r="N213" s="80">
        <f t="shared" si="407"/>
        <v>0</v>
      </c>
      <c r="O213" s="80">
        <f t="shared" si="407"/>
        <v>0</v>
      </c>
      <c r="P213" s="80">
        <f t="shared" si="407"/>
        <v>0</v>
      </c>
      <c r="Q213" s="80">
        <f t="shared" si="407"/>
        <v>0</v>
      </c>
      <c r="R213" s="80">
        <f t="shared" si="407"/>
        <v>0</v>
      </c>
      <c r="S213" s="80">
        <f t="shared" si="407"/>
        <v>0</v>
      </c>
      <c r="T213" s="80">
        <f t="shared" si="408"/>
        <v>0</v>
      </c>
      <c r="U213" s="80">
        <f t="shared" si="408"/>
        <v>0</v>
      </c>
      <c r="V213" s="80">
        <f t="shared" si="408"/>
        <v>0</v>
      </c>
      <c r="W213" s="80">
        <f t="shared" si="408"/>
        <v>0</v>
      </c>
      <c r="X213" s="80">
        <f t="shared" si="408"/>
        <v>0</v>
      </c>
      <c r="Y213" s="80">
        <f t="shared" si="408"/>
        <v>0</v>
      </c>
      <c r="Z213" s="80">
        <f t="shared" si="408"/>
        <v>0</v>
      </c>
      <c r="AA213" s="80">
        <f t="shared" si="408"/>
        <v>0</v>
      </c>
      <c r="AB213" s="80">
        <f t="shared" si="408"/>
        <v>0</v>
      </c>
      <c r="AC213" s="80">
        <f t="shared" si="408"/>
        <v>0</v>
      </c>
      <c r="AD213" s="80">
        <f t="shared" si="409"/>
        <v>0</v>
      </c>
      <c r="AE213" s="80">
        <f t="shared" si="409"/>
        <v>0</v>
      </c>
      <c r="AF213" s="80">
        <f t="shared" si="409"/>
        <v>0</v>
      </c>
      <c r="AG213" s="80">
        <f t="shared" si="409"/>
        <v>0</v>
      </c>
      <c r="AH213" s="80">
        <f t="shared" si="409"/>
        <v>0</v>
      </c>
      <c r="AI213" s="80">
        <f t="shared" si="409"/>
        <v>0</v>
      </c>
      <c r="AJ213" s="80">
        <f t="shared" si="409"/>
        <v>0</v>
      </c>
      <c r="AK213" s="80">
        <f t="shared" si="409"/>
        <v>0</v>
      </c>
      <c r="AL213" s="80">
        <f t="shared" si="409"/>
        <v>0</v>
      </c>
      <c r="AM213" s="80">
        <f t="shared" si="409"/>
        <v>0</v>
      </c>
      <c r="AN213" s="80">
        <f t="shared" si="410"/>
        <v>0</v>
      </c>
      <c r="AO213" s="80">
        <f t="shared" si="410"/>
        <v>0</v>
      </c>
      <c r="AP213" s="80">
        <f t="shared" si="410"/>
        <v>0</v>
      </c>
      <c r="AQ213" s="80">
        <f t="shared" si="410"/>
        <v>0</v>
      </c>
      <c r="AR213" s="80">
        <f t="shared" si="410"/>
        <v>0</v>
      </c>
      <c r="AS213" s="80">
        <f t="shared" si="410"/>
        <v>0</v>
      </c>
      <c r="AT213" s="80">
        <f t="shared" si="410"/>
        <v>0</v>
      </c>
      <c r="AU213" s="80">
        <f t="shared" si="410"/>
        <v>0</v>
      </c>
      <c r="AV213" s="80">
        <f t="shared" si="410"/>
        <v>0</v>
      </c>
      <c r="AW213" s="80">
        <f t="shared" si="410"/>
        <v>0</v>
      </c>
      <c r="AX213" s="80">
        <f t="shared" si="411"/>
        <v>0</v>
      </c>
      <c r="AY213" s="80">
        <f t="shared" si="411"/>
        <v>0</v>
      </c>
      <c r="AZ213" s="80">
        <f t="shared" si="411"/>
        <v>0</v>
      </c>
      <c r="BA213" s="80">
        <f t="shared" si="411"/>
        <v>0</v>
      </c>
      <c r="BB213" s="80">
        <f t="shared" si="411"/>
        <v>0</v>
      </c>
      <c r="BC213" s="80">
        <f t="shared" si="411"/>
        <v>0</v>
      </c>
      <c r="BD213" s="80">
        <f t="shared" si="411"/>
        <v>0</v>
      </c>
      <c r="BE213" s="80">
        <f t="shared" si="411"/>
        <v>1.6</v>
      </c>
      <c r="BF213" s="80">
        <f t="shared" si="411"/>
        <v>1.4</v>
      </c>
      <c r="BG213" s="80">
        <f t="shared" si="411"/>
        <v>1.6</v>
      </c>
      <c r="BH213" s="80">
        <f t="shared" si="412"/>
        <v>1.6</v>
      </c>
      <c r="BI213" s="80">
        <f t="shared" si="412"/>
        <v>1.6</v>
      </c>
      <c r="BJ213" s="80">
        <f t="shared" si="412"/>
        <v>0.4</v>
      </c>
      <c r="BK213" s="80">
        <f t="shared" si="412"/>
        <v>0.8</v>
      </c>
      <c r="BL213" s="80">
        <f t="shared" si="412"/>
        <v>0.6</v>
      </c>
      <c r="BM213" s="80">
        <f t="shared" si="412"/>
        <v>1.8</v>
      </c>
      <c r="BN213" s="80">
        <f t="shared" si="412"/>
        <v>1.8</v>
      </c>
      <c r="BO213" s="80">
        <f t="shared" si="412"/>
        <v>9.4</v>
      </c>
      <c r="BP213" s="80">
        <f t="shared" si="412"/>
        <v>2</v>
      </c>
      <c r="BQ213" s="80">
        <f t="shared" si="412"/>
        <v>3.4</v>
      </c>
      <c r="BR213" s="80">
        <f t="shared" si="413"/>
        <v>2.6</v>
      </c>
      <c r="BS213" s="80">
        <f t="shared" si="413"/>
        <v>4.8</v>
      </c>
      <c r="BT213" s="80">
        <f t="shared" si="413"/>
        <v>-2.2000000000000002</v>
      </c>
      <c r="BU213" s="80">
        <f t="shared" si="413"/>
        <v>7.4</v>
      </c>
      <c r="BV213" s="80">
        <f t="shared" si="413"/>
        <v>8</v>
      </c>
      <c r="BW213" s="80">
        <f t="shared" si="413"/>
        <v>12</v>
      </c>
      <c r="BX213" s="80">
        <f t="shared" si="413"/>
        <v>12</v>
      </c>
      <c r="BY213" s="80">
        <f t="shared" si="413"/>
        <v>12.4</v>
      </c>
      <c r="BZ213" s="80">
        <f t="shared" si="413"/>
        <v>14.2</v>
      </c>
      <c r="CA213" s="80">
        <f t="shared" si="413"/>
        <v>19.399999999999999</v>
      </c>
      <c r="CB213" s="80">
        <f t="shared" si="414"/>
        <v>19.399999999999999</v>
      </c>
      <c r="CC213" s="80">
        <f t="shared" si="414"/>
        <v>22.2</v>
      </c>
      <c r="CD213" s="80">
        <f t="shared" si="414"/>
        <v>26.4</v>
      </c>
      <c r="CE213" s="80">
        <f t="shared" si="414"/>
        <v>31.8</v>
      </c>
      <c r="CF213" s="80">
        <f t="shared" si="414"/>
        <v>31</v>
      </c>
      <c r="CG213" s="80">
        <f t="shared" si="414"/>
        <v>41.2</v>
      </c>
      <c r="CH213" s="80">
        <f t="shared" si="414"/>
        <v>47</v>
      </c>
      <c r="CI213" s="80">
        <f t="shared" si="414"/>
        <v>59.2</v>
      </c>
      <c r="CJ213" s="80">
        <f t="shared" si="414"/>
        <v>67.599999999999994</v>
      </c>
      <c r="CK213" s="80">
        <f t="shared" si="414"/>
        <v>82</v>
      </c>
      <c r="CL213" s="80">
        <f t="shared" si="415"/>
        <v>95</v>
      </c>
      <c r="CM213" s="80">
        <f t="shared" si="415"/>
        <v>108.2</v>
      </c>
      <c r="CN213" s="80">
        <f t="shared" si="415"/>
        <v>126.4</v>
      </c>
      <c r="CO213" s="80">
        <f t="shared" si="415"/>
        <v>137</v>
      </c>
      <c r="CP213" s="80">
        <f t="shared" si="415"/>
        <v>136.19999999999999</v>
      </c>
      <c r="CQ213" s="80">
        <f t="shared" si="415"/>
        <v>134.80000000000001</v>
      </c>
      <c r="CR213" s="80">
        <f t="shared" si="415"/>
        <v>129.4</v>
      </c>
      <c r="CS213" s="80">
        <f t="shared" si="415"/>
        <v>103.4</v>
      </c>
      <c r="CT213" s="80">
        <f t="shared" si="415"/>
        <v>88.8</v>
      </c>
      <c r="CU213" s="80">
        <f t="shared" si="415"/>
        <v>89.4</v>
      </c>
      <c r="CV213" s="80">
        <f t="shared" si="416"/>
        <v>82.8</v>
      </c>
      <c r="CW213" s="80">
        <f t="shared" si="416"/>
        <v>81</v>
      </c>
      <c r="CX213" s="80">
        <f t="shared" si="416"/>
        <v>92.4</v>
      </c>
      <c r="CY213" s="80">
        <f t="shared" si="416"/>
        <v>91.4</v>
      </c>
      <c r="CZ213" s="80">
        <f t="shared" si="416"/>
        <v>77.2</v>
      </c>
      <c r="DA213" s="80">
        <f t="shared" si="416"/>
        <v>71.400000000000006</v>
      </c>
      <c r="DB213" s="80">
        <f t="shared" si="416"/>
        <v>66.599999999999994</v>
      </c>
      <c r="DC213" s="80">
        <f t="shared" si="416"/>
        <v>60.4</v>
      </c>
      <c r="DD213" s="80">
        <f t="shared" si="416"/>
        <v>62.6</v>
      </c>
      <c r="DE213" s="80">
        <f t="shared" si="416"/>
        <v>68.8</v>
      </c>
      <c r="DF213" s="80">
        <f t="shared" si="417"/>
        <v>63.6</v>
      </c>
      <c r="DG213" s="80">
        <f t="shared" si="417"/>
        <v>59</v>
      </c>
      <c r="DH213" s="80">
        <f t="shared" si="417"/>
        <v>54.4</v>
      </c>
      <c r="DI213" s="80">
        <f t="shared" si="417"/>
        <v>51</v>
      </c>
      <c r="DJ213" s="80">
        <f t="shared" si="417"/>
        <v>63.6</v>
      </c>
      <c r="DK213" s="80">
        <f t="shared" si="417"/>
        <v>102.8</v>
      </c>
      <c r="DL213" s="80">
        <f t="shared" si="417"/>
        <v>145</v>
      </c>
      <c r="DM213" s="80">
        <f t="shared" si="417"/>
        <v>159.19999999999999</v>
      </c>
      <c r="DN213" s="80">
        <f t="shared" si="417"/>
        <v>166.8</v>
      </c>
      <c r="DO213" s="80">
        <f t="shared" si="417"/>
        <v>151.4</v>
      </c>
      <c r="DP213" s="80">
        <f t="shared" si="418"/>
        <v>117.4</v>
      </c>
      <c r="DQ213" s="80">
        <f t="shared" si="418"/>
        <v>79.8</v>
      </c>
      <c r="DR213" s="80">
        <f t="shared" si="418"/>
        <v>74</v>
      </c>
      <c r="DS213" s="80">
        <f t="shared" si="418"/>
        <v>69</v>
      </c>
      <c r="DT213" s="80">
        <f t="shared" si="418"/>
        <v>64.8</v>
      </c>
      <c r="DU213" s="80">
        <f t="shared" si="418"/>
        <v>59</v>
      </c>
      <c r="DV213" s="80">
        <f t="shared" si="418"/>
        <v>58.6</v>
      </c>
      <c r="DW213" s="80">
        <f t="shared" si="418"/>
        <v>58</v>
      </c>
      <c r="DX213" s="80">
        <f t="shared" si="418"/>
        <v>43.6</v>
      </c>
      <c r="DY213" s="80">
        <f t="shared" si="418"/>
        <v>73.8</v>
      </c>
      <c r="DZ213" s="80">
        <f t="shared" si="419"/>
        <v>87.4</v>
      </c>
      <c r="EA213" s="80">
        <f t="shared" si="419"/>
        <v>95.6</v>
      </c>
      <c r="EB213" s="80">
        <f t="shared" si="419"/>
        <v>81.8</v>
      </c>
      <c r="EC213" s="80">
        <f t="shared" si="419"/>
        <v>95</v>
      </c>
      <c r="ED213" s="80">
        <f t="shared" si="419"/>
        <v>70.599999999999994</v>
      </c>
      <c r="EE213" s="80">
        <f t="shared" si="419"/>
        <v>65.8</v>
      </c>
      <c r="EF213" s="80">
        <f t="shared" si="419"/>
        <v>60.6</v>
      </c>
      <c r="EG213" s="80">
        <f t="shared" si="419"/>
        <v>74.8</v>
      </c>
      <c r="EH213" s="80">
        <f t="shared" si="419"/>
        <v>68.2</v>
      </c>
      <c r="EI213" s="80">
        <f t="shared" si="419"/>
        <v>65</v>
      </c>
      <c r="EJ213" s="80">
        <f t="shared" si="420"/>
        <v>54.8</v>
      </c>
      <c r="EK213" s="80">
        <f t="shared" si="420"/>
        <v>59.2</v>
      </c>
      <c r="EL213" s="80">
        <f t="shared" si="420"/>
        <v>57.4</v>
      </c>
      <c r="EM213" s="80" t="e">
        <f t="shared" si="420"/>
        <v>#N/A</v>
      </c>
      <c r="EN213" s="80" t="e">
        <f t="shared" si="420"/>
        <v>#N/A</v>
      </c>
      <c r="EO213" s="80" t="e">
        <f t="shared" si="420"/>
        <v>#N/A</v>
      </c>
      <c r="EP213" s="80" t="e">
        <f t="shared" si="420"/>
        <v>#N/A</v>
      </c>
      <c r="EQ213" s="80" t="e">
        <f t="shared" si="420"/>
        <v>#N/A</v>
      </c>
      <c r="ER213" s="80" t="e">
        <f t="shared" si="420"/>
        <v>#N/A</v>
      </c>
      <c r="ES213" s="80" t="e">
        <f t="shared" si="420"/>
        <v>#N/A</v>
      </c>
      <c r="ET213" s="80" t="e">
        <f t="shared" si="420"/>
        <v>#N/A</v>
      </c>
      <c r="EU213">
        <v>1</v>
      </c>
      <c r="EW213" s="10">
        <f t="shared" ca="1" si="421"/>
        <v>60.6</v>
      </c>
      <c r="EX213" s="10">
        <f t="shared" ca="1" si="421"/>
        <v>74.8</v>
      </c>
      <c r="EY213" s="10">
        <f t="shared" ca="1" si="421"/>
        <v>68.2</v>
      </c>
      <c r="EZ213" s="10">
        <f t="shared" ca="1" si="421"/>
        <v>65</v>
      </c>
      <c r="FA213" s="10">
        <f t="shared" ca="1" si="421"/>
        <v>54.8</v>
      </c>
      <c r="FB213" s="10">
        <f t="shared" ca="1" si="421"/>
        <v>59.2</v>
      </c>
      <c r="FC213" s="10">
        <f t="shared" ca="1" si="421"/>
        <v>57.4</v>
      </c>
      <c r="FD213" s="10">
        <f t="shared" ca="1" si="395"/>
        <v>62.857142857142854</v>
      </c>
      <c r="FE213" s="10" t="b">
        <f t="shared" ref="FE213:FE221" ca="1" si="423">FC213=FF213</f>
        <v>0</v>
      </c>
      <c r="FF213" s="10">
        <f t="array" ref="FF213">MAX(IF(ISNA(J213:ET213),"",J213:ET213))</f>
        <v>166.8</v>
      </c>
      <c r="FG213" s="52">
        <f t="shared" ca="1" si="397"/>
        <v>0.37684138403562861</v>
      </c>
      <c r="FH213" t="str">
        <f t="shared" si="398"/>
        <v>USA</v>
      </c>
      <c r="FI213" t="str">
        <f t="shared" si="399"/>
        <v>South Dakota</v>
      </c>
      <c r="FJ213" s="10">
        <f t="shared" si="400"/>
        <v>166.8</v>
      </c>
      <c r="FK213" s="10">
        <f t="shared" ca="1" si="401"/>
        <v>5247</v>
      </c>
      <c r="FL213">
        <f t="shared" ca="1" si="402"/>
        <v>0</v>
      </c>
      <c r="FM213">
        <f t="shared" ca="1" si="403"/>
        <v>0</v>
      </c>
      <c r="FN213">
        <f t="shared" ca="1" si="404"/>
        <v>880000</v>
      </c>
      <c r="FO213">
        <f t="shared" ca="1" si="405"/>
        <v>0</v>
      </c>
      <c r="FP213">
        <f t="shared" ca="1" si="406"/>
        <v>0</v>
      </c>
    </row>
    <row r="214" spans="1:172" ht="30" hidden="1" customHeight="1" x14ac:dyDescent="0.25">
      <c r="A214" s="81">
        <f>VLOOKUP(D214,Countries!$D$5:$F$254,3,FALSE)</f>
        <v>11690000</v>
      </c>
      <c r="B214" s="86">
        <f t="shared" ca="1" si="389"/>
        <v>0.46192538397396238</v>
      </c>
      <c r="C214" s="80" t="str">
        <f>VLOOKUP(D214,Countries!$D$5:$E$254,2,FALSE)</f>
        <v>USA</v>
      </c>
      <c r="D214" s="80" t="str">
        <f>Infections!A229</f>
        <v>Ohio</v>
      </c>
      <c r="E214" s="81">
        <f t="shared" ca="1" si="390"/>
        <v>37282</v>
      </c>
      <c r="F214" s="81">
        <f t="shared" ca="1" si="391"/>
        <v>490.65714285714284</v>
      </c>
      <c r="G214" s="100" t="str">
        <f t="shared" si="422"/>
        <v>Ohio</v>
      </c>
      <c r="H214" s="80">
        <f t="shared" si="393"/>
        <v>0</v>
      </c>
      <c r="I214" s="80">
        <f t="shared" si="394"/>
        <v>0</v>
      </c>
      <c r="J214" s="80" t="e">
        <f t="shared" ref="J214:S223" si="424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 t="shared" si="424"/>
        <v>#N/A</v>
      </c>
      <c r="L214" s="80" t="e">
        <f t="shared" si="424"/>
        <v>#N/A</v>
      </c>
      <c r="M214" s="80">
        <f t="shared" si="424"/>
        <v>0</v>
      </c>
      <c r="N214" s="80">
        <f t="shared" si="424"/>
        <v>0</v>
      </c>
      <c r="O214" s="80">
        <f t="shared" si="424"/>
        <v>0</v>
      </c>
      <c r="P214" s="80">
        <f t="shared" si="424"/>
        <v>0</v>
      </c>
      <c r="Q214" s="80">
        <f t="shared" si="424"/>
        <v>0</v>
      </c>
      <c r="R214" s="80">
        <f t="shared" si="424"/>
        <v>0</v>
      </c>
      <c r="S214" s="80">
        <f t="shared" si="424"/>
        <v>0</v>
      </c>
      <c r="T214" s="80">
        <f t="shared" ref="T214:AC223" si="425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 t="shared" si="425"/>
        <v>0</v>
      </c>
      <c r="V214" s="80">
        <f t="shared" si="425"/>
        <v>0</v>
      </c>
      <c r="W214" s="80">
        <f t="shared" si="425"/>
        <v>0</v>
      </c>
      <c r="X214" s="80">
        <f t="shared" si="425"/>
        <v>0</v>
      </c>
      <c r="Y214" s="80">
        <f t="shared" si="425"/>
        <v>0</v>
      </c>
      <c r="Z214" s="80">
        <f t="shared" si="425"/>
        <v>0</v>
      </c>
      <c r="AA214" s="80">
        <f t="shared" si="425"/>
        <v>0</v>
      </c>
      <c r="AB214" s="80">
        <f t="shared" si="425"/>
        <v>0</v>
      </c>
      <c r="AC214" s="80">
        <f t="shared" si="425"/>
        <v>0</v>
      </c>
      <c r="AD214" s="80">
        <f t="shared" ref="AD214:AM223" si="426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 t="shared" si="426"/>
        <v>0</v>
      </c>
      <c r="AF214" s="80">
        <f t="shared" si="426"/>
        <v>0</v>
      </c>
      <c r="AG214" s="80">
        <f t="shared" si="426"/>
        <v>0</v>
      </c>
      <c r="AH214" s="80">
        <f t="shared" si="426"/>
        <v>0</v>
      </c>
      <c r="AI214" s="80">
        <f t="shared" si="426"/>
        <v>0</v>
      </c>
      <c r="AJ214" s="80">
        <f t="shared" si="426"/>
        <v>0</v>
      </c>
      <c r="AK214" s="80">
        <f t="shared" si="426"/>
        <v>0</v>
      </c>
      <c r="AL214" s="80">
        <f t="shared" si="426"/>
        <v>0</v>
      </c>
      <c r="AM214" s="80">
        <f t="shared" si="426"/>
        <v>0</v>
      </c>
      <c r="AN214" s="80">
        <f t="shared" ref="AN214:AW223" si="427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 t="shared" si="427"/>
        <v>0</v>
      </c>
      <c r="AP214" s="80">
        <f t="shared" si="427"/>
        <v>0</v>
      </c>
      <c r="AQ214" s="80">
        <f t="shared" si="427"/>
        <v>0</v>
      </c>
      <c r="AR214" s="80">
        <f t="shared" si="427"/>
        <v>0</v>
      </c>
      <c r="AS214" s="80">
        <f t="shared" si="427"/>
        <v>0</v>
      </c>
      <c r="AT214" s="80">
        <f t="shared" si="427"/>
        <v>0</v>
      </c>
      <c r="AU214" s="80">
        <f t="shared" si="427"/>
        <v>0</v>
      </c>
      <c r="AV214" s="80">
        <f t="shared" si="427"/>
        <v>0</v>
      </c>
      <c r="AW214" s="80">
        <f t="shared" si="427"/>
        <v>0</v>
      </c>
      <c r="AX214" s="80">
        <f t="shared" ref="AX214:BG223" si="428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 t="shared" si="428"/>
        <v>0</v>
      </c>
      <c r="AZ214" s="80">
        <f t="shared" si="428"/>
        <v>0</v>
      </c>
      <c r="BA214" s="80">
        <f t="shared" si="428"/>
        <v>0</v>
      </c>
      <c r="BB214" s="80">
        <f t="shared" si="428"/>
        <v>0</v>
      </c>
      <c r="BC214" s="80">
        <f t="shared" si="428"/>
        <v>0</v>
      </c>
      <c r="BD214" s="80">
        <f t="shared" si="428"/>
        <v>0.6</v>
      </c>
      <c r="BE214" s="80">
        <f t="shared" si="428"/>
        <v>0.8</v>
      </c>
      <c r="BF214" s="80">
        <f t="shared" si="428"/>
        <v>1</v>
      </c>
      <c r="BG214" s="80">
        <f t="shared" si="428"/>
        <v>2.4</v>
      </c>
      <c r="BH214" s="80">
        <f t="shared" ref="BH214:BQ223" si="429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5.2</v>
      </c>
      <c r="BI214" s="80">
        <f t="shared" si="429"/>
        <v>5.4</v>
      </c>
      <c r="BJ214" s="80">
        <f t="shared" si="429"/>
        <v>9.1999999999999993</v>
      </c>
      <c r="BK214" s="80">
        <f t="shared" si="429"/>
        <v>12.4</v>
      </c>
      <c r="BL214" s="80">
        <f t="shared" si="429"/>
        <v>15.4</v>
      </c>
      <c r="BM214" s="80">
        <f t="shared" si="429"/>
        <v>18.600000000000001</v>
      </c>
      <c r="BN214" s="80">
        <f t="shared" si="429"/>
        <v>28.6</v>
      </c>
      <c r="BO214" s="80">
        <f t="shared" si="429"/>
        <v>39.4</v>
      </c>
      <c r="BP214" s="80">
        <f t="shared" si="429"/>
        <v>57.8</v>
      </c>
      <c r="BQ214" s="80">
        <f t="shared" si="429"/>
        <v>70.8</v>
      </c>
      <c r="BR214" s="80">
        <f t="shared" ref="BR214:CA223" si="430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89.6</v>
      </c>
      <c r="BS214" s="80">
        <f t="shared" si="430"/>
        <v>106.2</v>
      </c>
      <c r="BT214" s="80">
        <f t="shared" si="430"/>
        <v>124.2</v>
      </c>
      <c r="BU214" s="80">
        <f t="shared" si="430"/>
        <v>156.19999999999999</v>
      </c>
      <c r="BV214" s="80">
        <f t="shared" si="430"/>
        <v>192.6</v>
      </c>
      <c r="BW214" s="80">
        <f t="shared" si="430"/>
        <v>217.2</v>
      </c>
      <c r="BX214" s="80">
        <f t="shared" si="430"/>
        <v>245.8</v>
      </c>
      <c r="BY214" s="80">
        <f t="shared" si="430"/>
        <v>266.2</v>
      </c>
      <c r="BZ214" s="80">
        <f t="shared" si="430"/>
        <v>282</v>
      </c>
      <c r="CA214" s="80">
        <f t="shared" si="430"/>
        <v>299</v>
      </c>
      <c r="CB214" s="80">
        <f t="shared" ref="CB214:CK223" si="431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31.8</v>
      </c>
      <c r="CC214" s="80">
        <f t="shared" si="431"/>
        <v>361.2</v>
      </c>
      <c r="CD214" s="80">
        <f t="shared" si="431"/>
        <v>368.8</v>
      </c>
      <c r="CE214" s="80">
        <f t="shared" si="431"/>
        <v>381.2</v>
      </c>
      <c r="CF214" s="80">
        <f t="shared" si="431"/>
        <v>376.2</v>
      </c>
      <c r="CG214" s="80">
        <f t="shared" si="431"/>
        <v>367.2</v>
      </c>
      <c r="CH214" s="80">
        <f t="shared" si="431"/>
        <v>354.6</v>
      </c>
      <c r="CI214" s="80">
        <f t="shared" si="431"/>
        <v>367</v>
      </c>
      <c r="CJ214" s="80">
        <f t="shared" si="431"/>
        <v>359.4</v>
      </c>
      <c r="CK214" s="80">
        <f t="shared" si="431"/>
        <v>364.2</v>
      </c>
      <c r="CL214" s="80">
        <f t="shared" ref="CL214:CU223" si="432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5.4</v>
      </c>
      <c r="CM214" s="80">
        <f t="shared" si="432"/>
        <v>354.6</v>
      </c>
      <c r="CN214" s="80">
        <f t="shared" si="432"/>
        <v>383.2</v>
      </c>
      <c r="CO214" s="80">
        <f t="shared" si="432"/>
        <v>432.8</v>
      </c>
      <c r="CP214" s="80">
        <f t="shared" si="432"/>
        <v>500.8</v>
      </c>
      <c r="CQ214" s="80">
        <f t="shared" si="432"/>
        <v>649.4</v>
      </c>
      <c r="CR214" s="80">
        <f t="shared" si="432"/>
        <v>863.4</v>
      </c>
      <c r="CS214" s="80">
        <f t="shared" si="432"/>
        <v>1025</v>
      </c>
      <c r="CT214" s="80">
        <f t="shared" si="432"/>
        <v>1062.2</v>
      </c>
      <c r="CU214" s="80">
        <f t="shared" si="432"/>
        <v>1002</v>
      </c>
      <c r="CV214" s="80">
        <f t="shared" ref="CV214:DE223" si="433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94.4</v>
      </c>
      <c r="CW214" s="80">
        <f t="shared" si="433"/>
        <v>713.4</v>
      </c>
      <c r="CX214" s="80">
        <f t="shared" si="433"/>
        <v>533.6</v>
      </c>
      <c r="CY214" s="80">
        <f t="shared" si="433"/>
        <v>449.4</v>
      </c>
      <c r="CZ214" s="80">
        <f t="shared" si="433"/>
        <v>441.6</v>
      </c>
      <c r="DA214" s="80">
        <f t="shared" si="433"/>
        <v>415</v>
      </c>
      <c r="DB214" s="80">
        <f t="shared" si="433"/>
        <v>426.8</v>
      </c>
      <c r="DC214" s="80">
        <f t="shared" si="433"/>
        <v>488</v>
      </c>
      <c r="DD214" s="80">
        <f t="shared" si="433"/>
        <v>554.20000000000005</v>
      </c>
      <c r="DE214" s="80">
        <f t="shared" si="433"/>
        <v>602</v>
      </c>
      <c r="DF214" s="80">
        <f t="shared" ref="DF214:DO223" si="434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29</v>
      </c>
      <c r="DG214" s="80">
        <f t="shared" si="434"/>
        <v>634.20000000000005</v>
      </c>
      <c r="DH214" s="80">
        <f t="shared" si="434"/>
        <v>588.4</v>
      </c>
      <c r="DI214" s="80">
        <f t="shared" si="434"/>
        <v>566.6</v>
      </c>
      <c r="DJ214" s="80">
        <f t="shared" si="434"/>
        <v>559.20000000000005</v>
      </c>
      <c r="DK214" s="80">
        <f t="shared" si="434"/>
        <v>620.4</v>
      </c>
      <c r="DL214" s="80">
        <f t="shared" si="434"/>
        <v>644.6</v>
      </c>
      <c r="DM214" s="80">
        <f t="shared" si="434"/>
        <v>622.4</v>
      </c>
      <c r="DN214" s="80">
        <f t="shared" si="434"/>
        <v>640.20000000000005</v>
      </c>
      <c r="DO214" s="80">
        <f t="shared" si="434"/>
        <v>623.79999999999995</v>
      </c>
      <c r="DP214" s="80">
        <f t="shared" ref="DP214:DY223" si="435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541</v>
      </c>
      <c r="DQ214" s="80">
        <f t="shared" si="435"/>
        <v>532</v>
      </c>
      <c r="DR214" s="80">
        <f t="shared" si="435"/>
        <v>574.6</v>
      </c>
      <c r="DS214" s="80">
        <f t="shared" si="435"/>
        <v>539.4</v>
      </c>
      <c r="DT214" s="80">
        <f t="shared" si="435"/>
        <v>534.6</v>
      </c>
      <c r="DU214" s="80">
        <f t="shared" si="435"/>
        <v>546.6</v>
      </c>
      <c r="DV214" s="80">
        <f t="shared" si="435"/>
        <v>519</v>
      </c>
      <c r="DW214" s="80">
        <f t="shared" si="435"/>
        <v>496.4</v>
      </c>
      <c r="DX214" s="80">
        <f t="shared" si="435"/>
        <v>538.6</v>
      </c>
      <c r="DY214" s="80">
        <f t="shared" si="435"/>
        <v>574.20000000000005</v>
      </c>
      <c r="DZ214" s="80">
        <f t="shared" ref="DZ214:EI223" si="436"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590.79999999999995</v>
      </c>
      <c r="EA214" s="80">
        <f t="shared" si="436"/>
        <v>591.79999999999995</v>
      </c>
      <c r="EB214" s="80">
        <f t="shared" si="436"/>
        <v>608.20000000000005</v>
      </c>
      <c r="EC214" s="80">
        <f t="shared" si="436"/>
        <v>567.79999999999995</v>
      </c>
      <c r="ED214" s="80">
        <f t="shared" si="436"/>
        <v>529</v>
      </c>
      <c r="EE214" s="80">
        <f t="shared" si="436"/>
        <v>501.4</v>
      </c>
      <c r="EF214" s="80">
        <f t="shared" si="436"/>
        <v>531</v>
      </c>
      <c r="EG214" s="80">
        <f t="shared" si="436"/>
        <v>511.2</v>
      </c>
      <c r="EH214" s="80">
        <f t="shared" si="436"/>
        <v>501.4</v>
      </c>
      <c r="EI214" s="80">
        <f t="shared" si="436"/>
        <v>509</v>
      </c>
      <c r="EJ214" s="80">
        <f t="shared" ref="EJ214:ET223" si="437"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487</v>
      </c>
      <c r="EK214" s="80">
        <f t="shared" si="437"/>
        <v>445.2</v>
      </c>
      <c r="EL214" s="80">
        <f t="shared" si="437"/>
        <v>449.8</v>
      </c>
      <c r="EM214" s="80" t="e">
        <f t="shared" si="437"/>
        <v>#N/A</v>
      </c>
      <c r="EN214" s="80" t="e">
        <f t="shared" si="437"/>
        <v>#N/A</v>
      </c>
      <c r="EO214" s="80" t="e">
        <f t="shared" si="437"/>
        <v>#N/A</v>
      </c>
      <c r="EP214" s="80" t="e">
        <f t="shared" si="437"/>
        <v>#N/A</v>
      </c>
      <c r="EQ214" s="80" t="e">
        <f t="shared" si="437"/>
        <v>#N/A</v>
      </c>
      <c r="ER214" s="80" t="e">
        <f t="shared" si="437"/>
        <v>#N/A</v>
      </c>
      <c r="ES214" s="80" t="e">
        <f t="shared" si="437"/>
        <v>#N/A</v>
      </c>
      <c r="ET214" s="80" t="e">
        <f t="shared" si="437"/>
        <v>#N/A</v>
      </c>
      <c r="EU214">
        <v>1</v>
      </c>
      <c r="EW214" s="10">
        <f t="shared" ref="EW214:FC223" ca="1" si="438">HLOOKUP(TODAY()-EW$3,$B$3:$ET$253,ROW()-2)</f>
        <v>531</v>
      </c>
      <c r="EX214" s="10">
        <f t="shared" ca="1" si="438"/>
        <v>511.2</v>
      </c>
      <c r="EY214" s="10">
        <f t="shared" ca="1" si="438"/>
        <v>501.4</v>
      </c>
      <c r="EZ214" s="10">
        <f t="shared" ca="1" si="438"/>
        <v>509</v>
      </c>
      <c r="FA214" s="10">
        <f t="shared" ca="1" si="438"/>
        <v>487</v>
      </c>
      <c r="FB214" s="10">
        <f t="shared" ca="1" si="438"/>
        <v>445.2</v>
      </c>
      <c r="FC214" s="10">
        <f t="shared" ca="1" si="438"/>
        <v>449.8</v>
      </c>
      <c r="FD214" s="10">
        <f t="shared" ca="1" si="395"/>
        <v>490.65714285714284</v>
      </c>
      <c r="FE214" s="10" t="b">
        <f t="shared" ca="1" si="423"/>
        <v>0</v>
      </c>
      <c r="FF214" s="10">
        <f t="array" ref="FF214">MAX(IF(ISNA(J214:ET214),"",J214:ET214))</f>
        <v>1062.2</v>
      </c>
      <c r="FG214" s="52">
        <f t="shared" ca="1" si="397"/>
        <v>0.46192538397396238</v>
      </c>
      <c r="FH214" t="str">
        <f t="shared" si="398"/>
        <v>USA</v>
      </c>
      <c r="FI214" t="str">
        <f t="shared" si="399"/>
        <v>Ohio</v>
      </c>
      <c r="FJ214" s="10">
        <f t="shared" si="400"/>
        <v>1062.2</v>
      </c>
      <c r="FK214" s="10">
        <f t="shared" ca="1" si="401"/>
        <v>37282</v>
      </c>
      <c r="FL214">
        <f t="shared" ca="1" si="402"/>
        <v>0</v>
      </c>
      <c r="FM214">
        <f t="shared" ca="1" si="403"/>
        <v>0</v>
      </c>
      <c r="FN214">
        <f t="shared" ca="1" si="404"/>
        <v>11690000</v>
      </c>
      <c r="FO214">
        <f t="shared" ca="1" si="405"/>
        <v>0</v>
      </c>
      <c r="FP214">
        <f t="shared" ca="1" si="406"/>
        <v>0</v>
      </c>
    </row>
    <row r="215" spans="1:172" ht="30" hidden="1" customHeight="1" x14ac:dyDescent="0.25">
      <c r="A215" s="81">
        <f>VLOOKUP(D215,Countries!$D$5:$F$254,3,FALSE)</f>
        <v>3960000</v>
      </c>
      <c r="B215" s="86">
        <f t="shared" ca="1" si="389"/>
        <v>0.53831736776343198</v>
      </c>
      <c r="C215" s="80" t="str">
        <f>VLOOKUP(D215,Countries!$D$5:$E$254,2,FALSE)</f>
        <v>USA</v>
      </c>
      <c r="D215" s="80" t="str">
        <f>Infections!A230</f>
        <v>Oklahoma</v>
      </c>
      <c r="E215" s="81">
        <f t="shared" ca="1" si="390"/>
        <v>6907</v>
      </c>
      <c r="F215" s="81">
        <f t="shared" ca="1" si="391"/>
        <v>73.857142857142861</v>
      </c>
      <c r="G215" s="100" t="str">
        <f t="shared" si="422"/>
        <v>Oklahoma</v>
      </c>
      <c r="H215" s="80">
        <f t="shared" si="393"/>
        <v>0</v>
      </c>
      <c r="I215" s="80">
        <f t="shared" si="394"/>
        <v>0</v>
      </c>
      <c r="J215" s="80" t="e">
        <f t="shared" si="424"/>
        <v>#N/A</v>
      </c>
      <c r="K215" s="80" t="e">
        <f t="shared" si="424"/>
        <v>#N/A</v>
      </c>
      <c r="L215" s="80" t="e">
        <f t="shared" si="424"/>
        <v>#N/A</v>
      </c>
      <c r="M215" s="80">
        <f t="shared" si="424"/>
        <v>0</v>
      </c>
      <c r="N215" s="80">
        <f t="shared" si="424"/>
        <v>0</v>
      </c>
      <c r="O215" s="80">
        <f t="shared" si="424"/>
        <v>0</v>
      </c>
      <c r="P215" s="80">
        <f t="shared" si="424"/>
        <v>0</v>
      </c>
      <c r="Q215" s="80">
        <f t="shared" si="424"/>
        <v>0</v>
      </c>
      <c r="R215" s="80">
        <f t="shared" si="424"/>
        <v>0</v>
      </c>
      <c r="S215" s="80">
        <f t="shared" si="424"/>
        <v>0</v>
      </c>
      <c r="T215" s="80">
        <f t="shared" si="425"/>
        <v>0</v>
      </c>
      <c r="U215" s="80">
        <f t="shared" si="425"/>
        <v>0</v>
      </c>
      <c r="V215" s="80">
        <f t="shared" si="425"/>
        <v>0</v>
      </c>
      <c r="W215" s="80">
        <f t="shared" si="425"/>
        <v>0</v>
      </c>
      <c r="X215" s="80">
        <f t="shared" si="425"/>
        <v>0</v>
      </c>
      <c r="Y215" s="80">
        <f t="shared" si="425"/>
        <v>0</v>
      </c>
      <c r="Z215" s="80">
        <f t="shared" si="425"/>
        <v>0</v>
      </c>
      <c r="AA215" s="80">
        <f t="shared" si="425"/>
        <v>0</v>
      </c>
      <c r="AB215" s="80">
        <f t="shared" si="425"/>
        <v>0</v>
      </c>
      <c r="AC215" s="80">
        <f t="shared" si="425"/>
        <v>0</v>
      </c>
      <c r="AD215" s="80">
        <f t="shared" si="426"/>
        <v>0</v>
      </c>
      <c r="AE215" s="80">
        <f t="shared" si="426"/>
        <v>0</v>
      </c>
      <c r="AF215" s="80">
        <f t="shared" si="426"/>
        <v>0</v>
      </c>
      <c r="AG215" s="80">
        <f t="shared" si="426"/>
        <v>0</v>
      </c>
      <c r="AH215" s="80">
        <f t="shared" si="426"/>
        <v>0</v>
      </c>
      <c r="AI215" s="80">
        <f t="shared" si="426"/>
        <v>0</v>
      </c>
      <c r="AJ215" s="80">
        <f t="shared" si="426"/>
        <v>0</v>
      </c>
      <c r="AK215" s="80">
        <f t="shared" si="426"/>
        <v>0</v>
      </c>
      <c r="AL215" s="80">
        <f t="shared" si="426"/>
        <v>0</v>
      </c>
      <c r="AM215" s="80">
        <f t="shared" si="426"/>
        <v>0</v>
      </c>
      <c r="AN215" s="80">
        <f t="shared" si="427"/>
        <v>0</v>
      </c>
      <c r="AO215" s="80">
        <f t="shared" si="427"/>
        <v>0</v>
      </c>
      <c r="AP215" s="80">
        <f t="shared" si="427"/>
        <v>0</v>
      </c>
      <c r="AQ215" s="80">
        <f t="shared" si="427"/>
        <v>0</v>
      </c>
      <c r="AR215" s="80">
        <f t="shared" si="427"/>
        <v>0</v>
      </c>
      <c r="AS215" s="80">
        <f t="shared" si="427"/>
        <v>0</v>
      </c>
      <c r="AT215" s="80">
        <f t="shared" si="427"/>
        <v>0</v>
      </c>
      <c r="AU215" s="80">
        <f t="shared" si="427"/>
        <v>0</v>
      </c>
      <c r="AV215" s="80">
        <f t="shared" si="427"/>
        <v>0</v>
      </c>
      <c r="AW215" s="80">
        <f t="shared" si="427"/>
        <v>0</v>
      </c>
      <c r="AX215" s="80">
        <f t="shared" si="428"/>
        <v>0</v>
      </c>
      <c r="AY215" s="80">
        <f t="shared" si="428"/>
        <v>0</v>
      </c>
      <c r="AZ215" s="80">
        <f t="shared" si="428"/>
        <v>0</v>
      </c>
      <c r="BA215" s="80">
        <f t="shared" si="428"/>
        <v>0.2</v>
      </c>
      <c r="BB215" s="80">
        <f t="shared" si="428"/>
        <v>0.2</v>
      </c>
      <c r="BC215" s="80">
        <f t="shared" si="428"/>
        <v>0.2</v>
      </c>
      <c r="BD215" s="80">
        <f t="shared" si="428"/>
        <v>0.4</v>
      </c>
      <c r="BE215" s="80">
        <f t="shared" si="428"/>
        <v>0.4</v>
      </c>
      <c r="BF215" s="80">
        <f t="shared" si="428"/>
        <v>0.4</v>
      </c>
      <c r="BG215" s="80">
        <f t="shared" si="428"/>
        <v>0.4</v>
      </c>
      <c r="BH215" s="80">
        <f t="shared" si="429"/>
        <v>0.6</v>
      </c>
      <c r="BI215" s="80">
        <f t="shared" si="429"/>
        <v>0.4</v>
      </c>
      <c r="BJ215" s="80">
        <f t="shared" si="429"/>
        <v>1.6</v>
      </c>
      <c r="BK215" s="80">
        <f t="shared" si="429"/>
        <v>2.8</v>
      </c>
      <c r="BL215" s="80">
        <f t="shared" si="429"/>
        <v>2.8</v>
      </c>
      <c r="BM215" s="80">
        <f t="shared" si="429"/>
        <v>8</v>
      </c>
      <c r="BN215" s="80">
        <f t="shared" si="429"/>
        <v>9</v>
      </c>
      <c r="BO215" s="80">
        <f t="shared" si="429"/>
        <v>8.6</v>
      </c>
      <c r="BP215" s="80">
        <f t="shared" si="429"/>
        <v>10</v>
      </c>
      <c r="BQ215" s="80">
        <f t="shared" si="429"/>
        <v>12.8</v>
      </c>
      <c r="BR215" s="80">
        <f t="shared" si="430"/>
        <v>12.4</v>
      </c>
      <c r="BS215" s="80">
        <f t="shared" si="430"/>
        <v>23</v>
      </c>
      <c r="BT215" s="80">
        <f t="shared" si="430"/>
        <v>39</v>
      </c>
      <c r="BU215" s="80">
        <f t="shared" si="430"/>
        <v>51</v>
      </c>
      <c r="BV215" s="80">
        <f t="shared" si="430"/>
        <v>59.2</v>
      </c>
      <c r="BW215" s="80">
        <f t="shared" si="430"/>
        <v>64.599999999999994</v>
      </c>
      <c r="BX215" s="80">
        <f t="shared" si="430"/>
        <v>63.4</v>
      </c>
      <c r="BY215" s="80">
        <f t="shared" si="430"/>
        <v>63.6</v>
      </c>
      <c r="BZ215" s="80">
        <f t="shared" si="430"/>
        <v>79.400000000000006</v>
      </c>
      <c r="CA215" s="80">
        <f t="shared" si="430"/>
        <v>100.4</v>
      </c>
      <c r="CB215" s="80">
        <f t="shared" si="431"/>
        <v>111.8</v>
      </c>
      <c r="CC215" s="80">
        <f t="shared" si="431"/>
        <v>135.6</v>
      </c>
      <c r="CD215" s="80">
        <f t="shared" si="431"/>
        <v>137.19999999999999</v>
      </c>
      <c r="CE215" s="80">
        <f t="shared" si="431"/>
        <v>121.6</v>
      </c>
      <c r="CF215" s="80">
        <f t="shared" si="431"/>
        <v>118.6</v>
      </c>
      <c r="CG215" s="80">
        <f t="shared" si="431"/>
        <v>107.2</v>
      </c>
      <c r="CH215" s="80">
        <f t="shared" si="431"/>
        <v>105</v>
      </c>
      <c r="CI215" s="80">
        <f t="shared" si="431"/>
        <v>108.4</v>
      </c>
      <c r="CJ215" s="80">
        <f t="shared" si="431"/>
        <v>108.2</v>
      </c>
      <c r="CK215" s="80">
        <f t="shared" si="431"/>
        <v>99.6</v>
      </c>
      <c r="CL215" s="80">
        <f t="shared" si="432"/>
        <v>109</v>
      </c>
      <c r="CM215" s="80">
        <f t="shared" si="432"/>
        <v>100</v>
      </c>
      <c r="CN215" s="80">
        <f t="shared" si="432"/>
        <v>93.8</v>
      </c>
      <c r="CO215" s="80">
        <f t="shared" si="432"/>
        <v>97.8</v>
      </c>
      <c r="CP215" s="80">
        <f t="shared" si="432"/>
        <v>77.400000000000006</v>
      </c>
      <c r="CQ215" s="80">
        <f t="shared" si="432"/>
        <v>57.6</v>
      </c>
      <c r="CR215" s="80">
        <f t="shared" si="432"/>
        <v>76.599999999999994</v>
      </c>
      <c r="CS215" s="80">
        <f t="shared" si="432"/>
        <v>83.4</v>
      </c>
      <c r="CT215" s="80">
        <f t="shared" si="432"/>
        <v>90</v>
      </c>
      <c r="CU215" s="80">
        <f t="shared" si="432"/>
        <v>107.4</v>
      </c>
      <c r="CV215" s="80">
        <f t="shared" si="433"/>
        <v>132</v>
      </c>
      <c r="CW215" s="80">
        <f t="shared" si="433"/>
        <v>110.8</v>
      </c>
      <c r="CX215" s="80">
        <f t="shared" si="433"/>
        <v>102.8</v>
      </c>
      <c r="CY215" s="80">
        <f t="shared" si="433"/>
        <v>89.4</v>
      </c>
      <c r="CZ215" s="80">
        <f t="shared" si="433"/>
        <v>77.400000000000006</v>
      </c>
      <c r="DA215" s="80">
        <f t="shared" si="433"/>
        <v>78.599999999999994</v>
      </c>
      <c r="DB215" s="80">
        <f t="shared" si="433"/>
        <v>70.400000000000006</v>
      </c>
      <c r="DC215" s="80">
        <f t="shared" si="433"/>
        <v>84.8</v>
      </c>
      <c r="DD215" s="80">
        <f t="shared" si="433"/>
        <v>98.8</v>
      </c>
      <c r="DE215" s="80">
        <f t="shared" si="433"/>
        <v>114</v>
      </c>
      <c r="DF215" s="80">
        <f t="shared" si="434"/>
        <v>112.4</v>
      </c>
      <c r="DG215" s="80">
        <f t="shared" si="434"/>
        <v>114.2</v>
      </c>
      <c r="DH215" s="80">
        <f t="shared" si="434"/>
        <v>101.8</v>
      </c>
      <c r="DI215" s="80">
        <f t="shared" si="434"/>
        <v>90.8</v>
      </c>
      <c r="DJ215" s="80">
        <f t="shared" si="434"/>
        <v>95.8</v>
      </c>
      <c r="DK215" s="80">
        <f t="shared" si="434"/>
        <v>90.4</v>
      </c>
      <c r="DL215" s="80">
        <f t="shared" si="434"/>
        <v>89.2</v>
      </c>
      <c r="DM215" s="80">
        <f t="shared" si="434"/>
        <v>92.4</v>
      </c>
      <c r="DN215" s="80">
        <f t="shared" si="434"/>
        <v>82.2</v>
      </c>
      <c r="DO215" s="80">
        <f t="shared" si="434"/>
        <v>80.2</v>
      </c>
      <c r="DP215" s="80">
        <f t="shared" si="435"/>
        <v>86.6</v>
      </c>
      <c r="DQ215" s="80">
        <f t="shared" si="435"/>
        <v>94.4</v>
      </c>
      <c r="DR215" s="80">
        <f t="shared" si="435"/>
        <v>99.4</v>
      </c>
      <c r="DS215" s="80">
        <f t="shared" si="435"/>
        <v>124.8</v>
      </c>
      <c r="DT215" s="80">
        <f t="shared" si="435"/>
        <v>115.8</v>
      </c>
      <c r="DU215" s="80">
        <f t="shared" si="435"/>
        <v>108.2</v>
      </c>
      <c r="DV215" s="80">
        <f t="shared" si="435"/>
        <v>105.4</v>
      </c>
      <c r="DW215" s="80">
        <f t="shared" si="435"/>
        <v>89.2</v>
      </c>
      <c r="DX215" s="80">
        <f t="shared" si="435"/>
        <v>88.6</v>
      </c>
      <c r="DY215" s="80">
        <f t="shared" si="435"/>
        <v>107.8</v>
      </c>
      <c r="DZ215" s="80">
        <f t="shared" si="436"/>
        <v>112.4</v>
      </c>
      <c r="EA215" s="80">
        <f t="shared" si="436"/>
        <v>109.6</v>
      </c>
      <c r="EB215" s="80">
        <f t="shared" si="436"/>
        <v>111.6</v>
      </c>
      <c r="EC215" s="80">
        <f t="shared" si="436"/>
        <v>91.6</v>
      </c>
      <c r="ED215" s="80">
        <f t="shared" si="436"/>
        <v>76</v>
      </c>
      <c r="EE215" s="80">
        <f t="shared" si="436"/>
        <v>62.6</v>
      </c>
      <c r="EF215" s="80">
        <f t="shared" si="436"/>
        <v>60.2</v>
      </c>
      <c r="EG215" s="80">
        <f t="shared" si="436"/>
        <v>65.599999999999994</v>
      </c>
      <c r="EH215" s="80">
        <f t="shared" si="436"/>
        <v>56</v>
      </c>
      <c r="EI215" s="80">
        <f t="shared" si="436"/>
        <v>60.2</v>
      </c>
      <c r="EJ215" s="80">
        <f t="shared" si="437"/>
        <v>83.8</v>
      </c>
      <c r="EK215" s="80">
        <f t="shared" si="437"/>
        <v>93.4</v>
      </c>
      <c r="EL215" s="80">
        <f t="shared" si="437"/>
        <v>97.8</v>
      </c>
      <c r="EM215" s="80" t="e">
        <f t="shared" si="437"/>
        <v>#N/A</v>
      </c>
      <c r="EN215" s="80" t="e">
        <f t="shared" si="437"/>
        <v>#N/A</v>
      </c>
      <c r="EO215" s="80" t="e">
        <f t="shared" si="437"/>
        <v>#N/A</v>
      </c>
      <c r="EP215" s="80" t="e">
        <f t="shared" si="437"/>
        <v>#N/A</v>
      </c>
      <c r="EQ215" s="80" t="e">
        <f t="shared" si="437"/>
        <v>#N/A</v>
      </c>
      <c r="ER215" s="80" t="e">
        <f t="shared" si="437"/>
        <v>#N/A</v>
      </c>
      <c r="ES215" s="80" t="e">
        <f t="shared" si="437"/>
        <v>#N/A</v>
      </c>
      <c r="ET215" s="80" t="e">
        <f t="shared" si="437"/>
        <v>#N/A</v>
      </c>
      <c r="EU215">
        <v>1</v>
      </c>
      <c r="EW215" s="10">
        <f t="shared" ca="1" si="438"/>
        <v>60.2</v>
      </c>
      <c r="EX215" s="10">
        <f t="shared" ca="1" si="438"/>
        <v>65.599999999999994</v>
      </c>
      <c r="EY215" s="10">
        <f t="shared" ca="1" si="438"/>
        <v>56</v>
      </c>
      <c r="EZ215" s="10">
        <f t="shared" ca="1" si="438"/>
        <v>60.2</v>
      </c>
      <c r="FA215" s="10">
        <f t="shared" ca="1" si="438"/>
        <v>83.8</v>
      </c>
      <c r="FB215" s="10">
        <f t="shared" ca="1" si="438"/>
        <v>93.4</v>
      </c>
      <c r="FC215" s="10">
        <f t="shared" ca="1" si="438"/>
        <v>97.8</v>
      </c>
      <c r="FD215" s="10">
        <f t="shared" ca="1" si="395"/>
        <v>73.857142857142861</v>
      </c>
      <c r="FE215" s="10" t="b">
        <f t="shared" ca="1" si="423"/>
        <v>0</v>
      </c>
      <c r="FF215" s="10">
        <f t="array" ref="FF215">MAX(IF(ISNA(J215:ET215),"",J215:ET215))</f>
        <v>137.19999999999999</v>
      </c>
      <c r="FG215" s="52">
        <f t="shared" ca="1" si="397"/>
        <v>0.53831736776343198</v>
      </c>
      <c r="FH215" t="str">
        <f t="shared" si="398"/>
        <v>USA</v>
      </c>
      <c r="FI215" t="str">
        <f t="shared" si="399"/>
        <v>Oklahoma</v>
      </c>
      <c r="FJ215" s="10">
        <f t="shared" si="400"/>
        <v>137.19999999999999</v>
      </c>
      <c r="FK215" s="10">
        <f t="shared" ca="1" si="401"/>
        <v>6907</v>
      </c>
      <c r="FL215">
        <f t="shared" ca="1" si="402"/>
        <v>0</v>
      </c>
      <c r="FM215">
        <f t="shared" ca="1" si="403"/>
        <v>0</v>
      </c>
      <c r="FN215">
        <f t="shared" ca="1" si="404"/>
        <v>0</v>
      </c>
      <c r="FO215">
        <f t="shared" ca="1" si="405"/>
        <v>3960000</v>
      </c>
      <c r="FP215">
        <f t="shared" ca="1" si="406"/>
        <v>0</v>
      </c>
    </row>
    <row r="216" spans="1:172" ht="30" hidden="1" customHeight="1" x14ac:dyDescent="0.25">
      <c r="A216" s="81">
        <f>VLOOKUP(D216,Countries!$D$5:$F$254,3,FALSE)</f>
        <v>5760000</v>
      </c>
      <c r="B216" s="86">
        <f t="shared" ca="1" si="389"/>
        <v>0.53929757949691504</v>
      </c>
      <c r="C216" s="80" t="str">
        <f>VLOOKUP(D216,Countries!$D$5:$E$254,2,FALSE)</f>
        <v>USA</v>
      </c>
      <c r="D216" s="80" t="str">
        <f>Infections!A200</f>
        <v>Colorado</v>
      </c>
      <c r="E216" s="81">
        <f t="shared" ca="1" si="390"/>
        <v>27399</v>
      </c>
      <c r="F216" s="81">
        <f t="shared" ca="1" si="391"/>
        <v>324.65714285714284</v>
      </c>
      <c r="G216" s="100" t="str">
        <f t="shared" si="422"/>
        <v>Colorado</v>
      </c>
      <c r="H216" s="80">
        <f t="shared" si="393"/>
        <v>0</v>
      </c>
      <c r="I216" s="80">
        <f t="shared" si="394"/>
        <v>0</v>
      </c>
      <c r="J216" s="80" t="e">
        <f t="shared" si="424"/>
        <v>#N/A</v>
      </c>
      <c r="K216" s="80" t="e">
        <f t="shared" si="424"/>
        <v>#N/A</v>
      </c>
      <c r="L216" s="80" t="e">
        <f t="shared" si="424"/>
        <v>#N/A</v>
      </c>
      <c r="M216" s="80">
        <f t="shared" si="424"/>
        <v>0</v>
      </c>
      <c r="N216" s="80">
        <f t="shared" si="424"/>
        <v>0</v>
      </c>
      <c r="O216" s="80">
        <f t="shared" si="424"/>
        <v>0</v>
      </c>
      <c r="P216" s="80">
        <f t="shared" si="424"/>
        <v>0</v>
      </c>
      <c r="Q216" s="80">
        <f t="shared" si="424"/>
        <v>0</v>
      </c>
      <c r="R216" s="80">
        <f t="shared" si="424"/>
        <v>0</v>
      </c>
      <c r="S216" s="80">
        <f t="shared" si="424"/>
        <v>0</v>
      </c>
      <c r="T216" s="80">
        <f t="shared" si="425"/>
        <v>0</v>
      </c>
      <c r="U216" s="80">
        <f t="shared" si="425"/>
        <v>0</v>
      </c>
      <c r="V216" s="80">
        <f t="shared" si="425"/>
        <v>0</v>
      </c>
      <c r="W216" s="80">
        <f t="shared" si="425"/>
        <v>0</v>
      </c>
      <c r="X216" s="80">
        <f t="shared" si="425"/>
        <v>0</v>
      </c>
      <c r="Y216" s="80">
        <f t="shared" si="425"/>
        <v>0</v>
      </c>
      <c r="Z216" s="80">
        <f t="shared" si="425"/>
        <v>0</v>
      </c>
      <c r="AA216" s="80">
        <f t="shared" si="425"/>
        <v>0</v>
      </c>
      <c r="AB216" s="80">
        <f t="shared" si="425"/>
        <v>0</v>
      </c>
      <c r="AC216" s="80">
        <f t="shared" si="425"/>
        <v>0</v>
      </c>
      <c r="AD216" s="80">
        <f t="shared" si="426"/>
        <v>0</v>
      </c>
      <c r="AE216" s="80">
        <f t="shared" si="426"/>
        <v>0</v>
      </c>
      <c r="AF216" s="80">
        <f t="shared" si="426"/>
        <v>0</v>
      </c>
      <c r="AG216" s="80">
        <f t="shared" si="426"/>
        <v>0</v>
      </c>
      <c r="AH216" s="80">
        <f t="shared" si="426"/>
        <v>0</v>
      </c>
      <c r="AI216" s="80">
        <f t="shared" si="426"/>
        <v>0</v>
      </c>
      <c r="AJ216" s="80">
        <f t="shared" si="426"/>
        <v>0</v>
      </c>
      <c r="AK216" s="80">
        <f t="shared" si="426"/>
        <v>0</v>
      </c>
      <c r="AL216" s="80">
        <f t="shared" si="426"/>
        <v>0</v>
      </c>
      <c r="AM216" s="80">
        <f t="shared" si="426"/>
        <v>0</v>
      </c>
      <c r="AN216" s="80">
        <f t="shared" si="427"/>
        <v>0</v>
      </c>
      <c r="AO216" s="80">
        <f t="shared" si="427"/>
        <v>0</v>
      </c>
      <c r="AP216" s="80">
        <f t="shared" si="427"/>
        <v>0</v>
      </c>
      <c r="AQ216" s="80">
        <f t="shared" si="427"/>
        <v>0</v>
      </c>
      <c r="AR216" s="80">
        <f t="shared" si="427"/>
        <v>0</v>
      </c>
      <c r="AS216" s="80">
        <f t="shared" si="427"/>
        <v>0</v>
      </c>
      <c r="AT216" s="80">
        <f t="shared" si="427"/>
        <v>0</v>
      </c>
      <c r="AU216" s="80">
        <f t="shared" si="427"/>
        <v>0</v>
      </c>
      <c r="AV216" s="80">
        <f t="shared" si="427"/>
        <v>0</v>
      </c>
      <c r="AW216" s="80">
        <f t="shared" si="427"/>
        <v>0</v>
      </c>
      <c r="AX216" s="80">
        <f t="shared" si="428"/>
        <v>0</v>
      </c>
      <c r="AY216" s="80">
        <f t="shared" si="428"/>
        <v>0.4</v>
      </c>
      <c r="AZ216" s="80">
        <f t="shared" si="428"/>
        <v>1.6</v>
      </c>
      <c r="BA216" s="80">
        <f t="shared" si="428"/>
        <v>1.6</v>
      </c>
      <c r="BB216" s="80">
        <f t="shared" si="428"/>
        <v>1.6</v>
      </c>
      <c r="BC216" s="80">
        <f t="shared" si="428"/>
        <v>2.4</v>
      </c>
      <c r="BD216" s="80">
        <f t="shared" si="428"/>
        <v>3</v>
      </c>
      <c r="BE216" s="80">
        <f t="shared" si="428"/>
        <v>5.2</v>
      </c>
      <c r="BF216" s="80">
        <f t="shared" si="428"/>
        <v>8.1999999999999993</v>
      </c>
      <c r="BG216" s="80">
        <f t="shared" si="428"/>
        <v>14</v>
      </c>
      <c r="BH216" s="80">
        <f t="shared" si="429"/>
        <v>18.2</v>
      </c>
      <c r="BI216" s="80">
        <f t="shared" si="429"/>
        <v>23.8</v>
      </c>
      <c r="BJ216" s="80">
        <f t="shared" si="429"/>
        <v>25.4</v>
      </c>
      <c r="BK216" s="80">
        <f t="shared" si="429"/>
        <v>26.8</v>
      </c>
      <c r="BL216" s="80">
        <f t="shared" si="429"/>
        <v>27.6</v>
      </c>
      <c r="BM216" s="80">
        <f t="shared" si="429"/>
        <v>35</v>
      </c>
      <c r="BN216" s="80">
        <f t="shared" si="429"/>
        <v>45.6</v>
      </c>
      <c r="BO216" s="80">
        <f t="shared" si="429"/>
        <v>62.6</v>
      </c>
      <c r="BP216" s="80">
        <f t="shared" si="429"/>
        <v>82.2</v>
      </c>
      <c r="BQ216" s="80">
        <f t="shared" si="429"/>
        <v>100.4</v>
      </c>
      <c r="BR216" s="80">
        <f t="shared" si="430"/>
        <v>123.2</v>
      </c>
      <c r="BS216" s="80">
        <f t="shared" si="430"/>
        <v>141</v>
      </c>
      <c r="BT216" s="80">
        <f t="shared" si="430"/>
        <v>170.8</v>
      </c>
      <c r="BU216" s="80">
        <f t="shared" si="430"/>
        <v>201.6</v>
      </c>
      <c r="BV216" s="80">
        <f t="shared" si="430"/>
        <v>236.2</v>
      </c>
      <c r="BW216" s="80">
        <f t="shared" si="430"/>
        <v>245.6</v>
      </c>
      <c r="BX216" s="80">
        <f t="shared" si="430"/>
        <v>279.60000000000002</v>
      </c>
      <c r="BY216" s="80">
        <f t="shared" si="430"/>
        <v>301.8</v>
      </c>
      <c r="BZ216" s="80">
        <f t="shared" si="430"/>
        <v>322.39999999999998</v>
      </c>
      <c r="CA216" s="80">
        <f t="shared" si="430"/>
        <v>337</v>
      </c>
      <c r="CB216" s="80">
        <f t="shared" si="431"/>
        <v>378.6</v>
      </c>
      <c r="CC216" s="80">
        <f t="shared" si="431"/>
        <v>378.8</v>
      </c>
      <c r="CD216" s="80">
        <f t="shared" si="431"/>
        <v>372.4</v>
      </c>
      <c r="CE216" s="80">
        <f t="shared" si="431"/>
        <v>338.6</v>
      </c>
      <c r="CF216" s="80">
        <f t="shared" si="431"/>
        <v>318.60000000000002</v>
      </c>
      <c r="CG216" s="80">
        <f t="shared" si="431"/>
        <v>280.39999999999998</v>
      </c>
      <c r="CH216" s="80">
        <f t="shared" si="431"/>
        <v>321.2</v>
      </c>
      <c r="CI216" s="80">
        <f t="shared" si="431"/>
        <v>335.6</v>
      </c>
      <c r="CJ216" s="80">
        <f t="shared" si="431"/>
        <v>364.8</v>
      </c>
      <c r="CK216" s="80">
        <f t="shared" si="431"/>
        <v>394.8</v>
      </c>
      <c r="CL216" s="80">
        <f t="shared" si="432"/>
        <v>426.8</v>
      </c>
      <c r="CM216" s="80">
        <f t="shared" si="432"/>
        <v>375</v>
      </c>
      <c r="CN216" s="80">
        <f t="shared" si="432"/>
        <v>361.8</v>
      </c>
      <c r="CO216" s="80">
        <f t="shared" si="432"/>
        <v>375</v>
      </c>
      <c r="CP216" s="80">
        <f t="shared" si="432"/>
        <v>370.2</v>
      </c>
      <c r="CQ216" s="80">
        <f t="shared" si="432"/>
        <v>367.8</v>
      </c>
      <c r="CR216" s="80">
        <f t="shared" si="432"/>
        <v>360.8</v>
      </c>
      <c r="CS216" s="80">
        <f t="shared" si="432"/>
        <v>366.2</v>
      </c>
      <c r="CT216" s="80">
        <f t="shared" si="432"/>
        <v>354.2</v>
      </c>
      <c r="CU216" s="80">
        <f t="shared" si="432"/>
        <v>364.4</v>
      </c>
      <c r="CV216" s="80">
        <f t="shared" si="433"/>
        <v>356.6</v>
      </c>
      <c r="CW216" s="80">
        <f t="shared" si="433"/>
        <v>502.2</v>
      </c>
      <c r="CX216" s="80">
        <f t="shared" si="433"/>
        <v>564.6</v>
      </c>
      <c r="CY216" s="80">
        <f t="shared" si="433"/>
        <v>580.20000000000005</v>
      </c>
      <c r="CZ216" s="80">
        <f t="shared" si="433"/>
        <v>578</v>
      </c>
      <c r="DA216" s="80">
        <f t="shared" si="433"/>
        <v>602</v>
      </c>
      <c r="DB216" s="80">
        <f t="shared" si="433"/>
        <v>496.4</v>
      </c>
      <c r="DC216" s="80">
        <f t="shared" si="433"/>
        <v>462.2</v>
      </c>
      <c r="DD216" s="80">
        <f t="shared" si="433"/>
        <v>467.6</v>
      </c>
      <c r="DE216" s="80">
        <f t="shared" si="433"/>
        <v>461.4</v>
      </c>
      <c r="DF216" s="80">
        <f t="shared" si="434"/>
        <v>446.6</v>
      </c>
      <c r="DG216" s="80">
        <f t="shared" si="434"/>
        <v>412.2</v>
      </c>
      <c r="DH216" s="80">
        <f t="shared" si="434"/>
        <v>410.4</v>
      </c>
      <c r="DI216" s="80">
        <f t="shared" si="434"/>
        <v>417.6</v>
      </c>
      <c r="DJ216" s="80">
        <f t="shared" si="434"/>
        <v>445.2</v>
      </c>
      <c r="DK216" s="80">
        <f t="shared" si="434"/>
        <v>459.8</v>
      </c>
      <c r="DL216" s="80">
        <f t="shared" si="434"/>
        <v>504.6</v>
      </c>
      <c r="DM216" s="80">
        <f t="shared" si="434"/>
        <v>461</v>
      </c>
      <c r="DN216" s="80">
        <f t="shared" si="434"/>
        <v>412.4</v>
      </c>
      <c r="DO216" s="80">
        <f t="shared" si="434"/>
        <v>369</v>
      </c>
      <c r="DP216" s="80">
        <f t="shared" si="435"/>
        <v>342.2</v>
      </c>
      <c r="DQ216" s="80">
        <f t="shared" si="435"/>
        <v>317.8</v>
      </c>
      <c r="DR216" s="80">
        <f t="shared" si="435"/>
        <v>341.2</v>
      </c>
      <c r="DS216" s="80">
        <f t="shared" si="435"/>
        <v>367.2</v>
      </c>
      <c r="DT216" s="80">
        <f t="shared" si="435"/>
        <v>363</v>
      </c>
      <c r="DU216" s="80">
        <f t="shared" si="435"/>
        <v>349.8</v>
      </c>
      <c r="DV216" s="80">
        <f t="shared" si="435"/>
        <v>331</v>
      </c>
      <c r="DW216" s="80">
        <f t="shared" si="435"/>
        <v>312.8</v>
      </c>
      <c r="DX216" s="80">
        <f t="shared" si="435"/>
        <v>308.8</v>
      </c>
      <c r="DY216" s="80">
        <f t="shared" si="435"/>
        <v>307.8</v>
      </c>
      <c r="DZ216" s="80">
        <f t="shared" si="436"/>
        <v>343.2</v>
      </c>
      <c r="EA216" s="80">
        <f t="shared" si="436"/>
        <v>327.8</v>
      </c>
      <c r="EB216" s="80">
        <f t="shared" si="436"/>
        <v>306.60000000000002</v>
      </c>
      <c r="EC216" s="80">
        <f t="shared" si="436"/>
        <v>292.8</v>
      </c>
      <c r="ED216" s="80">
        <f t="shared" si="436"/>
        <v>272.39999999999998</v>
      </c>
      <c r="EE216" s="80">
        <f t="shared" si="436"/>
        <v>253.8</v>
      </c>
      <c r="EF216" s="80">
        <f t="shared" si="436"/>
        <v>308.60000000000002</v>
      </c>
      <c r="EG216" s="80">
        <f t="shared" si="436"/>
        <v>365</v>
      </c>
      <c r="EH216" s="80">
        <f t="shared" si="436"/>
        <v>361</v>
      </c>
      <c r="EI216" s="80">
        <f t="shared" si="436"/>
        <v>362</v>
      </c>
      <c r="EJ216" s="80">
        <f t="shared" si="437"/>
        <v>333.4</v>
      </c>
      <c r="EK216" s="80">
        <f t="shared" si="437"/>
        <v>290</v>
      </c>
      <c r="EL216" s="80">
        <f t="shared" si="437"/>
        <v>252.6</v>
      </c>
      <c r="EM216" s="80" t="e">
        <f t="shared" si="437"/>
        <v>#N/A</v>
      </c>
      <c r="EN216" s="80" t="e">
        <f t="shared" si="437"/>
        <v>#N/A</v>
      </c>
      <c r="EO216" s="80" t="e">
        <f t="shared" si="437"/>
        <v>#N/A</v>
      </c>
      <c r="EP216" s="80" t="e">
        <f t="shared" si="437"/>
        <v>#N/A</v>
      </c>
      <c r="EQ216" s="80" t="e">
        <f t="shared" si="437"/>
        <v>#N/A</v>
      </c>
      <c r="ER216" s="80" t="e">
        <f t="shared" si="437"/>
        <v>#N/A</v>
      </c>
      <c r="ES216" s="80" t="e">
        <f t="shared" si="437"/>
        <v>#N/A</v>
      </c>
      <c r="ET216" s="80" t="e">
        <f t="shared" si="437"/>
        <v>#N/A</v>
      </c>
      <c r="EU216">
        <v>1</v>
      </c>
      <c r="EW216" s="10">
        <f t="shared" ca="1" si="438"/>
        <v>308.60000000000002</v>
      </c>
      <c r="EX216" s="10">
        <f t="shared" ca="1" si="438"/>
        <v>365</v>
      </c>
      <c r="EY216" s="10">
        <f t="shared" ca="1" si="438"/>
        <v>361</v>
      </c>
      <c r="EZ216" s="10">
        <f t="shared" ca="1" si="438"/>
        <v>362</v>
      </c>
      <c r="FA216" s="10">
        <f t="shared" ca="1" si="438"/>
        <v>333.4</v>
      </c>
      <c r="FB216" s="10">
        <f t="shared" ca="1" si="438"/>
        <v>290</v>
      </c>
      <c r="FC216" s="10">
        <f t="shared" ca="1" si="438"/>
        <v>252.6</v>
      </c>
      <c r="FD216" s="10">
        <f t="shared" ca="1" si="395"/>
        <v>324.65714285714284</v>
      </c>
      <c r="FE216" s="10" t="b">
        <f t="shared" ca="1" si="423"/>
        <v>0</v>
      </c>
      <c r="FF216" s="10">
        <f t="array" ref="FF216">MAX(IF(ISNA(J216:ET216),"",J216:ET216))</f>
        <v>602</v>
      </c>
      <c r="FG216" s="52">
        <f t="shared" ca="1" si="397"/>
        <v>0.53929757949691504</v>
      </c>
      <c r="FH216" t="str">
        <f t="shared" si="398"/>
        <v>USA</v>
      </c>
      <c r="FI216" t="str">
        <f t="shared" si="399"/>
        <v>Colorado</v>
      </c>
      <c r="FJ216" s="10">
        <f t="shared" si="400"/>
        <v>602</v>
      </c>
      <c r="FK216" s="10">
        <f t="shared" ca="1" si="401"/>
        <v>27399</v>
      </c>
      <c r="FL216">
        <f t="shared" ca="1" si="402"/>
        <v>0</v>
      </c>
      <c r="FM216">
        <f t="shared" ca="1" si="403"/>
        <v>0</v>
      </c>
      <c r="FN216">
        <f t="shared" ca="1" si="404"/>
        <v>0</v>
      </c>
      <c r="FO216">
        <f t="shared" ca="1" si="405"/>
        <v>5760000</v>
      </c>
      <c r="FP216">
        <f t="shared" ca="1" si="406"/>
        <v>0</v>
      </c>
    </row>
    <row r="217" spans="1:172" ht="30" hidden="1" customHeight="1" x14ac:dyDescent="0.25">
      <c r="A217" s="81">
        <f>VLOOKUP(D217,Countries!$D$5:$F$254,3,FALSE)</f>
        <v>3160000</v>
      </c>
      <c r="B217" s="86">
        <f t="shared" ca="1" si="389"/>
        <v>0.51646149441740619</v>
      </c>
      <c r="C217" s="80" t="str">
        <f>VLOOKUP(D217,Countries!$D$5:$E$254,2,FALSE)</f>
        <v>USA</v>
      </c>
      <c r="D217" s="80" t="str">
        <f>Infections!A209</f>
        <v>Iowa</v>
      </c>
      <c r="E217" s="81">
        <f t="shared" ca="1" si="390"/>
        <v>20815</v>
      </c>
      <c r="F217" s="81">
        <f t="shared" ca="1" si="391"/>
        <v>309.25714285714281</v>
      </c>
      <c r="G217" s="100" t="str">
        <f t="shared" si="422"/>
        <v>Iowa</v>
      </c>
      <c r="H217" s="80">
        <f t="shared" si="393"/>
        <v>0</v>
      </c>
      <c r="I217" s="80">
        <f t="shared" si="394"/>
        <v>0</v>
      </c>
      <c r="J217" s="80" t="e">
        <f t="shared" si="424"/>
        <v>#N/A</v>
      </c>
      <c r="K217" s="80" t="e">
        <f t="shared" si="424"/>
        <v>#N/A</v>
      </c>
      <c r="L217" s="80" t="e">
        <f t="shared" si="424"/>
        <v>#N/A</v>
      </c>
      <c r="M217" s="80">
        <f t="shared" si="424"/>
        <v>0</v>
      </c>
      <c r="N217" s="80">
        <f t="shared" si="424"/>
        <v>0</v>
      </c>
      <c r="O217" s="80">
        <f t="shared" si="424"/>
        <v>0</v>
      </c>
      <c r="P217" s="80">
        <f t="shared" si="424"/>
        <v>0</v>
      </c>
      <c r="Q217" s="80">
        <f t="shared" si="424"/>
        <v>0</v>
      </c>
      <c r="R217" s="80">
        <f t="shared" si="424"/>
        <v>0</v>
      </c>
      <c r="S217" s="80">
        <f t="shared" si="424"/>
        <v>0</v>
      </c>
      <c r="T217" s="80">
        <f t="shared" si="425"/>
        <v>0</v>
      </c>
      <c r="U217" s="80">
        <f t="shared" si="425"/>
        <v>0</v>
      </c>
      <c r="V217" s="80">
        <f t="shared" si="425"/>
        <v>0</v>
      </c>
      <c r="W217" s="80">
        <f t="shared" si="425"/>
        <v>0</v>
      </c>
      <c r="X217" s="80">
        <f t="shared" si="425"/>
        <v>0</v>
      </c>
      <c r="Y217" s="80">
        <f t="shared" si="425"/>
        <v>0</v>
      </c>
      <c r="Z217" s="80">
        <f t="shared" si="425"/>
        <v>0</v>
      </c>
      <c r="AA217" s="80">
        <f t="shared" si="425"/>
        <v>0</v>
      </c>
      <c r="AB217" s="80">
        <f t="shared" si="425"/>
        <v>0</v>
      </c>
      <c r="AC217" s="80">
        <f t="shared" si="425"/>
        <v>0</v>
      </c>
      <c r="AD217" s="80">
        <f t="shared" si="426"/>
        <v>0</v>
      </c>
      <c r="AE217" s="80">
        <f t="shared" si="426"/>
        <v>0</v>
      </c>
      <c r="AF217" s="80">
        <f t="shared" si="426"/>
        <v>0</v>
      </c>
      <c r="AG217" s="80">
        <f t="shared" si="426"/>
        <v>0</v>
      </c>
      <c r="AH217" s="80">
        <f t="shared" si="426"/>
        <v>0</v>
      </c>
      <c r="AI217" s="80">
        <f t="shared" si="426"/>
        <v>0</v>
      </c>
      <c r="AJ217" s="80">
        <f t="shared" si="426"/>
        <v>0</v>
      </c>
      <c r="AK217" s="80">
        <f t="shared" si="426"/>
        <v>0</v>
      </c>
      <c r="AL217" s="80">
        <f t="shared" si="426"/>
        <v>0</v>
      </c>
      <c r="AM217" s="80">
        <f t="shared" si="426"/>
        <v>0</v>
      </c>
      <c r="AN217" s="80">
        <f t="shared" si="427"/>
        <v>0</v>
      </c>
      <c r="AO217" s="80">
        <f t="shared" si="427"/>
        <v>0</v>
      </c>
      <c r="AP217" s="80">
        <f t="shared" si="427"/>
        <v>0</v>
      </c>
      <c r="AQ217" s="80">
        <f t="shared" si="427"/>
        <v>0</v>
      </c>
      <c r="AR217" s="80">
        <f t="shared" si="427"/>
        <v>0</v>
      </c>
      <c r="AS217" s="80">
        <f t="shared" si="427"/>
        <v>0</v>
      </c>
      <c r="AT217" s="80">
        <f t="shared" si="427"/>
        <v>0</v>
      </c>
      <c r="AU217" s="80">
        <f t="shared" si="427"/>
        <v>0</v>
      </c>
      <c r="AV217" s="80">
        <f t="shared" si="427"/>
        <v>0</v>
      </c>
      <c r="AW217" s="80">
        <f t="shared" si="427"/>
        <v>0</v>
      </c>
      <c r="AX217" s="80">
        <f t="shared" si="428"/>
        <v>0</v>
      </c>
      <c r="AY217" s="80">
        <f t="shared" si="428"/>
        <v>0</v>
      </c>
      <c r="AZ217" s="80">
        <f t="shared" si="428"/>
        <v>0</v>
      </c>
      <c r="BA217" s="80">
        <f t="shared" si="428"/>
        <v>0</v>
      </c>
      <c r="BB217" s="80">
        <f t="shared" si="428"/>
        <v>0</v>
      </c>
      <c r="BC217" s="80">
        <f t="shared" si="428"/>
        <v>0.6</v>
      </c>
      <c r="BD217" s="80">
        <f t="shared" si="428"/>
        <v>1.6</v>
      </c>
      <c r="BE217" s="80">
        <f t="shared" si="428"/>
        <v>2.6</v>
      </c>
      <c r="BF217" s="80">
        <f t="shared" si="428"/>
        <v>2.8</v>
      </c>
      <c r="BG217" s="80">
        <f t="shared" si="428"/>
        <v>3.8</v>
      </c>
      <c r="BH217" s="80">
        <f t="shared" si="429"/>
        <v>2.8</v>
      </c>
      <c r="BI217" s="80">
        <f t="shared" si="429"/>
        <v>2</v>
      </c>
      <c r="BJ217" s="80">
        <f t="shared" si="429"/>
        <v>2</v>
      </c>
      <c r="BK217" s="80">
        <f t="shared" si="429"/>
        <v>1.8</v>
      </c>
      <c r="BL217" s="80">
        <f t="shared" si="429"/>
        <v>3.8</v>
      </c>
      <c r="BM217" s="80">
        <f t="shared" si="429"/>
        <v>9.1999999999999993</v>
      </c>
      <c r="BN217" s="80">
        <f t="shared" si="429"/>
        <v>5.4</v>
      </c>
      <c r="BO217" s="80">
        <f t="shared" si="429"/>
        <v>13.8</v>
      </c>
      <c r="BP217" s="80">
        <f t="shared" si="429"/>
        <v>21.2</v>
      </c>
      <c r="BQ217" s="80">
        <f t="shared" si="429"/>
        <v>16.399999999999999</v>
      </c>
      <c r="BR217" s="80">
        <f t="shared" si="430"/>
        <v>21</v>
      </c>
      <c r="BS217" s="80">
        <f t="shared" si="430"/>
        <v>31</v>
      </c>
      <c r="BT217" s="80">
        <f t="shared" si="430"/>
        <v>38.200000000000003</v>
      </c>
      <c r="BU217" s="80">
        <f t="shared" si="430"/>
        <v>52.8</v>
      </c>
      <c r="BV217" s="80">
        <f t="shared" si="430"/>
        <v>65.599999999999994</v>
      </c>
      <c r="BW217" s="80">
        <f t="shared" si="430"/>
        <v>47.4</v>
      </c>
      <c r="BX217" s="80">
        <f t="shared" si="430"/>
        <v>55.4</v>
      </c>
      <c r="BY217" s="80">
        <f t="shared" si="430"/>
        <v>45.2</v>
      </c>
      <c r="BZ217" s="80">
        <f t="shared" si="430"/>
        <v>34.4</v>
      </c>
      <c r="CA217" s="80">
        <f t="shared" si="430"/>
        <v>55.8</v>
      </c>
      <c r="CB217" s="80">
        <f t="shared" si="431"/>
        <v>81.400000000000006</v>
      </c>
      <c r="CC217" s="80">
        <f t="shared" si="431"/>
        <v>67.8</v>
      </c>
      <c r="CD217" s="80">
        <f t="shared" si="431"/>
        <v>78.8</v>
      </c>
      <c r="CE217" s="80">
        <f t="shared" si="431"/>
        <v>83</v>
      </c>
      <c r="CF217" s="80">
        <f t="shared" si="431"/>
        <v>94.2</v>
      </c>
      <c r="CG217" s="80">
        <f t="shared" si="431"/>
        <v>97</v>
      </c>
      <c r="CH217" s="80">
        <f t="shared" si="431"/>
        <v>106</v>
      </c>
      <c r="CI217" s="80">
        <f t="shared" si="431"/>
        <v>174</v>
      </c>
      <c r="CJ217" s="80">
        <f t="shared" si="431"/>
        <v>183</v>
      </c>
      <c r="CK217" s="80">
        <f t="shared" si="431"/>
        <v>100.2</v>
      </c>
      <c r="CL217" s="80">
        <f t="shared" si="432"/>
        <v>105</v>
      </c>
      <c r="CM217" s="80">
        <f t="shared" si="432"/>
        <v>115.2</v>
      </c>
      <c r="CN217" s="80">
        <f t="shared" si="432"/>
        <v>60</v>
      </c>
      <c r="CO217" s="80">
        <f t="shared" si="432"/>
        <v>64.599999999999994</v>
      </c>
      <c r="CP217" s="80">
        <f t="shared" si="432"/>
        <v>143.80000000000001</v>
      </c>
      <c r="CQ217" s="80">
        <f t="shared" si="432"/>
        <v>152.6</v>
      </c>
      <c r="CR217" s="80">
        <f t="shared" si="432"/>
        <v>210.4</v>
      </c>
      <c r="CS217" s="80">
        <f t="shared" si="432"/>
        <v>231.4</v>
      </c>
      <c r="CT217" s="80">
        <f t="shared" si="432"/>
        <v>295</v>
      </c>
      <c r="CU217" s="80">
        <f t="shared" si="432"/>
        <v>279.60000000000002</v>
      </c>
      <c r="CV217" s="80">
        <f t="shared" si="433"/>
        <v>280.60000000000002</v>
      </c>
      <c r="CW217" s="80">
        <f t="shared" si="433"/>
        <v>305</v>
      </c>
      <c r="CX217" s="80">
        <f t="shared" si="433"/>
        <v>383</v>
      </c>
      <c r="CY217" s="80">
        <f t="shared" si="433"/>
        <v>367</v>
      </c>
      <c r="CZ217" s="80">
        <f t="shared" si="433"/>
        <v>420.6</v>
      </c>
      <c r="DA217" s="80">
        <f t="shared" si="433"/>
        <v>485</v>
      </c>
      <c r="DB217" s="80">
        <f t="shared" si="433"/>
        <v>474.8</v>
      </c>
      <c r="DC217" s="80">
        <f t="shared" si="433"/>
        <v>405.8</v>
      </c>
      <c r="DD217" s="80">
        <f t="shared" si="433"/>
        <v>469.2</v>
      </c>
      <c r="DE217" s="80">
        <f t="shared" si="433"/>
        <v>537</v>
      </c>
      <c r="DF217" s="80">
        <f t="shared" si="434"/>
        <v>540</v>
      </c>
      <c r="DG217" s="80">
        <f t="shared" si="434"/>
        <v>558.6</v>
      </c>
      <c r="DH217" s="80">
        <f t="shared" si="434"/>
        <v>598.79999999999995</v>
      </c>
      <c r="DI217" s="80">
        <f t="shared" si="434"/>
        <v>511.6</v>
      </c>
      <c r="DJ217" s="80">
        <f t="shared" si="434"/>
        <v>497</v>
      </c>
      <c r="DK217" s="80">
        <f t="shared" si="434"/>
        <v>473</v>
      </c>
      <c r="DL217" s="80">
        <f t="shared" si="434"/>
        <v>407.2</v>
      </c>
      <c r="DM217" s="80">
        <f t="shared" si="434"/>
        <v>365</v>
      </c>
      <c r="DN217" s="80">
        <f t="shared" si="434"/>
        <v>393.4</v>
      </c>
      <c r="DO217" s="80">
        <f t="shared" si="434"/>
        <v>369.6</v>
      </c>
      <c r="DP217" s="80">
        <f t="shared" si="435"/>
        <v>367.4</v>
      </c>
      <c r="DQ217" s="80">
        <f t="shared" si="435"/>
        <v>399.2</v>
      </c>
      <c r="DR217" s="80">
        <f t="shared" si="435"/>
        <v>415.4</v>
      </c>
      <c r="DS217" s="80">
        <f t="shared" si="435"/>
        <v>389</v>
      </c>
      <c r="DT217" s="80">
        <f t="shared" si="435"/>
        <v>347.4</v>
      </c>
      <c r="DU217" s="80">
        <f t="shared" si="435"/>
        <v>332.6</v>
      </c>
      <c r="DV217" s="80">
        <f t="shared" si="435"/>
        <v>325.2</v>
      </c>
      <c r="DW217" s="80">
        <f t="shared" si="435"/>
        <v>314.8</v>
      </c>
      <c r="DX217" s="80">
        <f t="shared" si="435"/>
        <v>368</v>
      </c>
      <c r="DY217" s="80">
        <f t="shared" si="435"/>
        <v>368</v>
      </c>
      <c r="DZ217" s="80">
        <f t="shared" si="436"/>
        <v>389.4</v>
      </c>
      <c r="EA217" s="80">
        <f t="shared" si="436"/>
        <v>390.6</v>
      </c>
      <c r="EB217" s="80">
        <f t="shared" si="436"/>
        <v>387.2</v>
      </c>
      <c r="EC217" s="80">
        <f t="shared" si="436"/>
        <v>309.2</v>
      </c>
      <c r="ED217" s="80">
        <f t="shared" si="436"/>
        <v>375.2</v>
      </c>
      <c r="EE217" s="80">
        <f t="shared" si="436"/>
        <v>337.8</v>
      </c>
      <c r="EF217" s="80">
        <f t="shared" si="436"/>
        <v>340.8</v>
      </c>
      <c r="EG217" s="80">
        <f t="shared" si="436"/>
        <v>332.8</v>
      </c>
      <c r="EH217" s="80">
        <f t="shared" si="436"/>
        <v>365.4</v>
      </c>
      <c r="EI217" s="80">
        <f t="shared" si="436"/>
        <v>264.39999999999998</v>
      </c>
      <c r="EJ217" s="80">
        <f t="shared" si="437"/>
        <v>281.8</v>
      </c>
      <c r="EK217" s="80">
        <f t="shared" si="437"/>
        <v>265.39999999999998</v>
      </c>
      <c r="EL217" s="80">
        <f t="shared" si="437"/>
        <v>314.2</v>
      </c>
      <c r="EM217" s="80" t="e">
        <f t="shared" si="437"/>
        <v>#N/A</v>
      </c>
      <c r="EN217" s="80" t="e">
        <f t="shared" si="437"/>
        <v>#N/A</v>
      </c>
      <c r="EO217" s="80" t="e">
        <f t="shared" si="437"/>
        <v>#N/A</v>
      </c>
      <c r="EP217" s="80" t="e">
        <f t="shared" si="437"/>
        <v>#N/A</v>
      </c>
      <c r="EQ217" s="80" t="e">
        <f t="shared" si="437"/>
        <v>#N/A</v>
      </c>
      <c r="ER217" s="80" t="e">
        <f t="shared" si="437"/>
        <v>#N/A</v>
      </c>
      <c r="ES217" s="80" t="e">
        <f t="shared" si="437"/>
        <v>#N/A</v>
      </c>
      <c r="ET217" s="80" t="e">
        <f t="shared" si="437"/>
        <v>#N/A</v>
      </c>
      <c r="EU217">
        <v>1</v>
      </c>
      <c r="EW217" s="10">
        <f t="shared" ca="1" si="438"/>
        <v>340.8</v>
      </c>
      <c r="EX217" s="10">
        <f t="shared" ca="1" si="438"/>
        <v>332.8</v>
      </c>
      <c r="EY217" s="10">
        <f t="shared" ca="1" si="438"/>
        <v>365.4</v>
      </c>
      <c r="EZ217" s="10">
        <f t="shared" ca="1" si="438"/>
        <v>264.39999999999998</v>
      </c>
      <c r="FA217" s="10">
        <f t="shared" ca="1" si="438"/>
        <v>281.8</v>
      </c>
      <c r="FB217" s="10">
        <f t="shared" ca="1" si="438"/>
        <v>265.39999999999998</v>
      </c>
      <c r="FC217" s="10">
        <f t="shared" ca="1" si="438"/>
        <v>314.2</v>
      </c>
      <c r="FD217" s="10">
        <f t="shared" ca="1" si="395"/>
        <v>309.25714285714281</v>
      </c>
      <c r="FE217" s="10" t="b">
        <f t="shared" ca="1" si="423"/>
        <v>0</v>
      </c>
      <c r="FF217" s="10">
        <f t="array" ref="FF217">MAX(IF(ISNA(J217:ET217),"",J217:ET217))</f>
        <v>598.79999999999995</v>
      </c>
      <c r="FG217" s="52">
        <f t="shared" ca="1" si="397"/>
        <v>0.51646149441740619</v>
      </c>
      <c r="FH217" t="str">
        <f t="shared" si="398"/>
        <v>USA</v>
      </c>
      <c r="FI217" t="str">
        <f t="shared" si="399"/>
        <v>Iowa</v>
      </c>
      <c r="FJ217" s="10">
        <f t="shared" si="400"/>
        <v>598.79999999999995</v>
      </c>
      <c r="FK217" s="10">
        <f t="shared" ca="1" si="401"/>
        <v>20815</v>
      </c>
      <c r="FL217">
        <f t="shared" ca="1" si="402"/>
        <v>0</v>
      </c>
      <c r="FM217">
        <f t="shared" ca="1" si="403"/>
        <v>0</v>
      </c>
      <c r="FN217">
        <f t="shared" ca="1" si="404"/>
        <v>0</v>
      </c>
      <c r="FO217">
        <f t="shared" ca="1" si="405"/>
        <v>3160000</v>
      </c>
      <c r="FP217">
        <f t="shared" ca="1" si="406"/>
        <v>0</v>
      </c>
    </row>
    <row r="218" spans="1:172" ht="30" hidden="1" customHeight="1" x14ac:dyDescent="0.25">
      <c r="A218" s="81">
        <f>VLOOKUP(D218,Countries!$D$5:$F$254,3,FALSE)</f>
        <v>7610000</v>
      </c>
      <c r="B218" s="86">
        <f t="shared" ca="1" si="389"/>
        <v>0.59711620016963529</v>
      </c>
      <c r="C218" s="80" t="str">
        <f>VLOOKUP(D218,Countries!$D$5:$E$254,2,FALSE)</f>
        <v>USA</v>
      </c>
      <c r="D218" s="80" t="str">
        <f>Infections!A241</f>
        <v>Washington</v>
      </c>
      <c r="E218" s="81">
        <f t="shared" ca="1" si="390"/>
        <v>22692</v>
      </c>
      <c r="F218" s="81">
        <f t="shared" ca="1" si="391"/>
        <v>281.60000000000002</v>
      </c>
      <c r="G218" s="100" t="str">
        <f t="shared" si="422"/>
        <v>Washington</v>
      </c>
      <c r="H218" s="80">
        <f t="shared" si="393"/>
        <v>1</v>
      </c>
      <c r="I218" s="80">
        <f t="shared" si="394"/>
        <v>0</v>
      </c>
      <c r="J218" s="80" t="e">
        <f t="shared" si="424"/>
        <v>#N/A</v>
      </c>
      <c r="K218" s="80" t="e">
        <f t="shared" si="424"/>
        <v>#N/A</v>
      </c>
      <c r="L218" s="80" t="e">
        <f t="shared" si="424"/>
        <v>#N/A</v>
      </c>
      <c r="M218" s="80">
        <f t="shared" si="424"/>
        <v>0</v>
      </c>
      <c r="N218" s="80">
        <f t="shared" si="424"/>
        <v>0</v>
      </c>
      <c r="O218" s="80">
        <f t="shared" si="424"/>
        <v>0</v>
      </c>
      <c r="P218" s="80">
        <f t="shared" si="424"/>
        <v>0</v>
      </c>
      <c r="Q218" s="80">
        <f t="shared" si="424"/>
        <v>0</v>
      </c>
      <c r="R218" s="80">
        <f t="shared" si="424"/>
        <v>0</v>
      </c>
      <c r="S218" s="80">
        <f t="shared" si="424"/>
        <v>0</v>
      </c>
      <c r="T218" s="80">
        <f t="shared" si="425"/>
        <v>0</v>
      </c>
      <c r="U218" s="80">
        <f t="shared" si="425"/>
        <v>0</v>
      </c>
      <c r="V218" s="80">
        <f t="shared" si="425"/>
        <v>0</v>
      </c>
      <c r="W218" s="80">
        <f t="shared" si="425"/>
        <v>0</v>
      </c>
      <c r="X218" s="80">
        <f t="shared" si="425"/>
        <v>0</v>
      </c>
      <c r="Y218" s="80">
        <f t="shared" si="425"/>
        <v>0</v>
      </c>
      <c r="Z218" s="80">
        <f t="shared" si="425"/>
        <v>0</v>
      </c>
      <c r="AA218" s="80">
        <f t="shared" si="425"/>
        <v>0</v>
      </c>
      <c r="AB218" s="80">
        <f t="shared" si="425"/>
        <v>0</v>
      </c>
      <c r="AC218" s="80">
        <f t="shared" si="425"/>
        <v>0</v>
      </c>
      <c r="AD218" s="80">
        <f t="shared" si="426"/>
        <v>0</v>
      </c>
      <c r="AE218" s="80">
        <f t="shared" si="426"/>
        <v>0</v>
      </c>
      <c r="AF218" s="80">
        <f t="shared" si="426"/>
        <v>0</v>
      </c>
      <c r="AG218" s="80">
        <f t="shared" si="426"/>
        <v>0</v>
      </c>
      <c r="AH218" s="80">
        <f t="shared" si="426"/>
        <v>0</v>
      </c>
      <c r="AI218" s="80">
        <f t="shared" si="426"/>
        <v>0</v>
      </c>
      <c r="AJ218" s="80">
        <f t="shared" si="426"/>
        <v>0</v>
      </c>
      <c r="AK218" s="80">
        <f t="shared" si="426"/>
        <v>0</v>
      </c>
      <c r="AL218" s="80">
        <f t="shared" si="426"/>
        <v>0</v>
      </c>
      <c r="AM218" s="80">
        <f t="shared" si="426"/>
        <v>0</v>
      </c>
      <c r="AN218" s="80">
        <f t="shared" si="427"/>
        <v>0</v>
      </c>
      <c r="AO218" s="80">
        <f t="shared" si="427"/>
        <v>0</v>
      </c>
      <c r="AP218" s="80">
        <f t="shared" si="427"/>
        <v>0</v>
      </c>
      <c r="AQ218" s="80">
        <f t="shared" si="427"/>
        <v>0</v>
      </c>
      <c r="AR218" s="80">
        <f t="shared" si="427"/>
        <v>0</v>
      </c>
      <c r="AS218" s="80">
        <f t="shared" si="427"/>
        <v>0</v>
      </c>
      <c r="AT218" s="80">
        <f t="shared" si="427"/>
        <v>1.2</v>
      </c>
      <c r="AU218" s="80">
        <f t="shared" si="427"/>
        <v>2</v>
      </c>
      <c r="AV218" s="80">
        <f t="shared" si="427"/>
        <v>3.4</v>
      </c>
      <c r="AW218" s="80">
        <f t="shared" si="427"/>
        <v>5.2</v>
      </c>
      <c r="AX218" s="80">
        <f t="shared" si="428"/>
        <v>7.6</v>
      </c>
      <c r="AY218" s="80">
        <f t="shared" si="428"/>
        <v>12.6</v>
      </c>
      <c r="AZ218" s="80">
        <f t="shared" si="428"/>
        <v>13.4</v>
      </c>
      <c r="BA218" s="80">
        <f t="shared" si="428"/>
        <v>16.8</v>
      </c>
      <c r="BB218" s="80">
        <f t="shared" si="428"/>
        <v>19</v>
      </c>
      <c r="BC218" s="80">
        <f t="shared" si="428"/>
        <v>16.600000000000001</v>
      </c>
      <c r="BD218" s="80">
        <f t="shared" si="428"/>
        <v>18.399999999999999</v>
      </c>
      <c r="BE218" s="80">
        <f t="shared" si="428"/>
        <v>40.799999999999997</v>
      </c>
      <c r="BF218" s="80">
        <f t="shared" si="428"/>
        <v>60.8</v>
      </c>
      <c r="BG218" s="80">
        <f t="shared" si="428"/>
        <v>76.2</v>
      </c>
      <c r="BH218" s="80">
        <f t="shared" si="429"/>
        <v>96.2</v>
      </c>
      <c r="BI218" s="80">
        <f t="shared" si="429"/>
        <v>88.2</v>
      </c>
      <c r="BJ218" s="80">
        <f t="shared" si="429"/>
        <v>99.4</v>
      </c>
      <c r="BK218" s="80">
        <f t="shared" si="429"/>
        <v>109.8</v>
      </c>
      <c r="BL218" s="80">
        <f t="shared" si="429"/>
        <v>103.8</v>
      </c>
      <c r="BM218" s="80">
        <f t="shared" si="429"/>
        <v>124</v>
      </c>
      <c r="BN218" s="80">
        <f t="shared" si="429"/>
        <v>158.19999999999999</v>
      </c>
      <c r="BO218" s="80">
        <f t="shared" si="429"/>
        <v>173.6</v>
      </c>
      <c r="BP218" s="80">
        <f t="shared" si="429"/>
        <v>175.6</v>
      </c>
      <c r="BQ218" s="80">
        <f t="shared" si="429"/>
        <v>210.8</v>
      </c>
      <c r="BR218" s="80">
        <f t="shared" si="430"/>
        <v>198.6</v>
      </c>
      <c r="BS218" s="80">
        <f t="shared" si="430"/>
        <v>229.2</v>
      </c>
      <c r="BT218" s="80">
        <f t="shared" si="430"/>
        <v>298.2</v>
      </c>
      <c r="BU218" s="80">
        <f t="shared" si="430"/>
        <v>327.60000000000002</v>
      </c>
      <c r="BV218" s="80">
        <f t="shared" si="430"/>
        <v>390.8</v>
      </c>
      <c r="BW218" s="80">
        <f t="shared" si="430"/>
        <v>424.8</v>
      </c>
      <c r="BX218" s="80">
        <f t="shared" si="430"/>
        <v>421.8</v>
      </c>
      <c r="BY218" s="80">
        <f t="shared" si="430"/>
        <v>404</v>
      </c>
      <c r="BZ218" s="80">
        <f t="shared" si="430"/>
        <v>366.8</v>
      </c>
      <c r="CA218" s="80">
        <f t="shared" si="430"/>
        <v>403</v>
      </c>
      <c r="CB218" s="80">
        <f t="shared" si="431"/>
        <v>401</v>
      </c>
      <c r="CC218" s="80">
        <f t="shared" si="431"/>
        <v>423</v>
      </c>
      <c r="CD218" s="80">
        <f t="shared" si="431"/>
        <v>426.8</v>
      </c>
      <c r="CE218" s="80">
        <f t="shared" si="431"/>
        <v>471.6</v>
      </c>
      <c r="CF218" s="80">
        <f t="shared" si="431"/>
        <v>394</v>
      </c>
      <c r="CG218" s="80">
        <f t="shared" si="431"/>
        <v>403.2</v>
      </c>
      <c r="CH218" s="80">
        <f t="shared" si="431"/>
        <v>407.4</v>
      </c>
      <c r="CI218" s="80">
        <f t="shared" si="431"/>
        <v>383.8</v>
      </c>
      <c r="CJ218" s="80">
        <f t="shared" si="431"/>
        <v>384.6</v>
      </c>
      <c r="CK218" s="80">
        <f t="shared" si="431"/>
        <v>372.4</v>
      </c>
      <c r="CL218" s="80">
        <f t="shared" si="432"/>
        <v>331</v>
      </c>
      <c r="CM218" s="80">
        <f t="shared" si="432"/>
        <v>303</v>
      </c>
      <c r="CN218" s="80">
        <f t="shared" si="432"/>
        <v>269.8</v>
      </c>
      <c r="CO218" s="80">
        <f t="shared" si="432"/>
        <v>239.8</v>
      </c>
      <c r="CP218" s="80">
        <f t="shared" si="432"/>
        <v>261.2</v>
      </c>
      <c r="CQ218" s="80">
        <f t="shared" si="432"/>
        <v>263.2</v>
      </c>
      <c r="CR218" s="80">
        <f t="shared" si="432"/>
        <v>300.60000000000002</v>
      </c>
      <c r="CS218" s="80">
        <f t="shared" si="432"/>
        <v>279</v>
      </c>
      <c r="CT218" s="80">
        <f t="shared" si="432"/>
        <v>289.60000000000002</v>
      </c>
      <c r="CU218" s="80">
        <f t="shared" si="432"/>
        <v>250.8</v>
      </c>
      <c r="CV218" s="80">
        <f t="shared" si="433"/>
        <v>257.39999999999998</v>
      </c>
      <c r="CW218" s="80">
        <f t="shared" si="433"/>
        <v>211.6</v>
      </c>
      <c r="CX218" s="80">
        <f t="shared" si="433"/>
        <v>245.4</v>
      </c>
      <c r="CY218" s="80">
        <f t="shared" si="433"/>
        <v>233</v>
      </c>
      <c r="CZ218" s="80">
        <f t="shared" si="433"/>
        <v>229.2</v>
      </c>
      <c r="DA218" s="80">
        <f t="shared" si="433"/>
        <v>228.8</v>
      </c>
      <c r="DB218" s="80">
        <f t="shared" si="433"/>
        <v>223.4</v>
      </c>
      <c r="DC218" s="80">
        <f t="shared" si="433"/>
        <v>217</v>
      </c>
      <c r="DD218" s="80">
        <f t="shared" si="433"/>
        <v>232.4</v>
      </c>
      <c r="DE218" s="80">
        <f t="shared" si="433"/>
        <v>264</v>
      </c>
      <c r="DF218" s="80">
        <f t="shared" si="434"/>
        <v>271.8</v>
      </c>
      <c r="DG218" s="80">
        <f t="shared" si="434"/>
        <v>283.2</v>
      </c>
      <c r="DH218" s="80">
        <f t="shared" si="434"/>
        <v>258</v>
      </c>
      <c r="DI218" s="80">
        <f t="shared" si="434"/>
        <v>256.8</v>
      </c>
      <c r="DJ218" s="80">
        <f t="shared" si="434"/>
        <v>255</v>
      </c>
      <c r="DK218" s="80">
        <f t="shared" si="434"/>
        <v>239.4</v>
      </c>
      <c r="DL218" s="80">
        <f t="shared" si="434"/>
        <v>241.6</v>
      </c>
      <c r="DM218" s="80">
        <f t="shared" si="434"/>
        <v>258.8</v>
      </c>
      <c r="DN218" s="80">
        <f t="shared" si="434"/>
        <v>248</v>
      </c>
      <c r="DO218" s="80">
        <f t="shared" si="434"/>
        <v>219</v>
      </c>
      <c r="DP218" s="80">
        <f t="shared" si="435"/>
        <v>224</v>
      </c>
      <c r="DQ218" s="80">
        <f t="shared" si="435"/>
        <v>209</v>
      </c>
      <c r="DR218" s="80">
        <f t="shared" si="435"/>
        <v>195</v>
      </c>
      <c r="DS218" s="80">
        <f t="shared" si="435"/>
        <v>218.4</v>
      </c>
      <c r="DT218" s="80">
        <f t="shared" si="435"/>
        <v>211.8</v>
      </c>
      <c r="DU218" s="80">
        <f t="shared" si="435"/>
        <v>223.6</v>
      </c>
      <c r="DV218" s="80">
        <f t="shared" si="435"/>
        <v>219.2</v>
      </c>
      <c r="DW218" s="80">
        <f t="shared" si="435"/>
        <v>219.4</v>
      </c>
      <c r="DX218" s="80">
        <f t="shared" si="435"/>
        <v>175</v>
      </c>
      <c r="DY218" s="80">
        <f t="shared" si="435"/>
        <v>174.8</v>
      </c>
      <c r="DZ218" s="80">
        <f t="shared" si="436"/>
        <v>129.80000000000001</v>
      </c>
      <c r="EA218" s="80">
        <f t="shared" si="436"/>
        <v>199.4</v>
      </c>
      <c r="EB218" s="80">
        <f t="shared" si="436"/>
        <v>216</v>
      </c>
      <c r="EC218" s="80">
        <f t="shared" si="436"/>
        <v>216.4</v>
      </c>
      <c r="ED218" s="80">
        <f t="shared" si="436"/>
        <v>229.8</v>
      </c>
      <c r="EE218" s="80">
        <f t="shared" si="436"/>
        <v>301</v>
      </c>
      <c r="EF218" s="80">
        <f t="shared" si="436"/>
        <v>251.4</v>
      </c>
      <c r="EG218" s="80">
        <f t="shared" si="436"/>
        <v>257</v>
      </c>
      <c r="EH218" s="80">
        <f t="shared" si="436"/>
        <v>300.2</v>
      </c>
      <c r="EI218" s="80">
        <f t="shared" si="436"/>
        <v>309.39999999999998</v>
      </c>
      <c r="EJ218" s="80">
        <f t="shared" si="437"/>
        <v>283.8</v>
      </c>
      <c r="EK218" s="80">
        <f t="shared" si="437"/>
        <v>288.60000000000002</v>
      </c>
      <c r="EL218" s="80">
        <f t="shared" si="437"/>
        <v>280.8</v>
      </c>
      <c r="EM218" s="80" t="e">
        <f t="shared" si="437"/>
        <v>#N/A</v>
      </c>
      <c r="EN218" s="80" t="e">
        <f t="shared" si="437"/>
        <v>#N/A</v>
      </c>
      <c r="EO218" s="80" t="e">
        <f t="shared" si="437"/>
        <v>#N/A</v>
      </c>
      <c r="EP218" s="80" t="e">
        <f t="shared" si="437"/>
        <v>#N/A</v>
      </c>
      <c r="EQ218" s="80" t="e">
        <f t="shared" si="437"/>
        <v>#N/A</v>
      </c>
      <c r="ER218" s="80" t="e">
        <f t="shared" si="437"/>
        <v>#N/A</v>
      </c>
      <c r="ES218" s="80" t="e">
        <f t="shared" si="437"/>
        <v>#N/A</v>
      </c>
      <c r="ET218" s="80" t="e">
        <f t="shared" si="437"/>
        <v>#N/A</v>
      </c>
      <c r="EU218">
        <v>1</v>
      </c>
      <c r="EW218" s="10">
        <f t="shared" ca="1" si="438"/>
        <v>251.4</v>
      </c>
      <c r="EX218" s="10">
        <f t="shared" ca="1" si="438"/>
        <v>257</v>
      </c>
      <c r="EY218" s="10">
        <f t="shared" ca="1" si="438"/>
        <v>300.2</v>
      </c>
      <c r="EZ218" s="10">
        <f t="shared" ca="1" si="438"/>
        <v>309.39999999999998</v>
      </c>
      <c r="FA218" s="10">
        <f t="shared" ca="1" si="438"/>
        <v>283.8</v>
      </c>
      <c r="FB218" s="10">
        <f t="shared" ca="1" si="438"/>
        <v>288.60000000000002</v>
      </c>
      <c r="FC218" s="10">
        <f t="shared" ca="1" si="438"/>
        <v>280.8</v>
      </c>
      <c r="FD218" s="10">
        <f t="shared" ca="1" si="395"/>
        <v>281.60000000000002</v>
      </c>
      <c r="FE218" s="10" t="b">
        <f t="shared" ca="1" si="423"/>
        <v>0</v>
      </c>
      <c r="FF218" s="10">
        <f t="array" ref="FF218">MAX(IF(ISNA(J218:ET218),"",J218:ET218))</f>
        <v>471.6</v>
      </c>
      <c r="FG218" s="52">
        <f t="shared" ca="1" si="397"/>
        <v>0.59711620016963529</v>
      </c>
      <c r="FH218" t="str">
        <f t="shared" si="398"/>
        <v>USA</v>
      </c>
      <c r="FI218" t="str">
        <f t="shared" si="399"/>
        <v>Washington</v>
      </c>
      <c r="FJ218" s="10">
        <f t="shared" si="400"/>
        <v>471.6</v>
      </c>
      <c r="FK218" s="10">
        <f t="shared" ca="1" si="401"/>
        <v>22692</v>
      </c>
      <c r="FL218">
        <f t="shared" ca="1" si="402"/>
        <v>0</v>
      </c>
      <c r="FM218">
        <f t="shared" ca="1" si="403"/>
        <v>0</v>
      </c>
      <c r="FN218">
        <f t="shared" ca="1" si="404"/>
        <v>0</v>
      </c>
      <c r="FO218">
        <f t="shared" ca="1" si="405"/>
        <v>7610000</v>
      </c>
      <c r="FP218">
        <f t="shared" ca="1" si="406"/>
        <v>0</v>
      </c>
    </row>
    <row r="219" spans="1:172" ht="30" hidden="1" customHeight="1" x14ac:dyDescent="0.25">
      <c r="A219" s="81">
        <f>VLOOKUP(D219,Countries!$D$5:$F$254,3,FALSE)</f>
        <v>21480000</v>
      </c>
      <c r="B219" s="86">
        <f t="shared" ca="1" si="389"/>
        <v>0.64225067385444745</v>
      </c>
      <c r="C219" s="80" t="str">
        <f>VLOOKUP(D219,Countries!$D$5:$E$254,2,FALSE)</f>
        <v>USA</v>
      </c>
      <c r="D219" s="80" t="str">
        <f>Infections!A204</f>
        <v>Florida</v>
      </c>
      <c r="E219" s="81">
        <f t="shared" ca="1" si="390"/>
        <v>60104</v>
      </c>
      <c r="F219" s="81">
        <f t="shared" ca="1" si="391"/>
        <v>816.94285714285718</v>
      </c>
      <c r="G219" s="100" t="str">
        <f t="shared" si="422"/>
        <v>Florida</v>
      </c>
      <c r="H219" s="80">
        <f t="shared" si="393"/>
        <v>0</v>
      </c>
      <c r="I219" s="80">
        <f t="shared" si="394"/>
        <v>0</v>
      </c>
      <c r="J219" s="80" t="e">
        <f t="shared" si="424"/>
        <v>#N/A</v>
      </c>
      <c r="K219" s="80" t="e">
        <f t="shared" si="424"/>
        <v>#N/A</v>
      </c>
      <c r="L219" s="80" t="e">
        <f t="shared" si="424"/>
        <v>#N/A</v>
      </c>
      <c r="M219" s="80">
        <f t="shared" si="424"/>
        <v>0</v>
      </c>
      <c r="N219" s="80">
        <f t="shared" si="424"/>
        <v>0</v>
      </c>
      <c r="O219" s="80">
        <f t="shared" si="424"/>
        <v>0</v>
      </c>
      <c r="P219" s="80">
        <f t="shared" si="424"/>
        <v>0</v>
      </c>
      <c r="Q219" s="80">
        <f t="shared" si="424"/>
        <v>0</v>
      </c>
      <c r="R219" s="80">
        <f t="shared" si="424"/>
        <v>0</v>
      </c>
      <c r="S219" s="80">
        <f t="shared" si="424"/>
        <v>0</v>
      </c>
      <c r="T219" s="80">
        <f t="shared" si="425"/>
        <v>0</v>
      </c>
      <c r="U219" s="80">
        <f t="shared" si="425"/>
        <v>0</v>
      </c>
      <c r="V219" s="80">
        <f t="shared" si="425"/>
        <v>0</v>
      </c>
      <c r="W219" s="80">
        <f t="shared" si="425"/>
        <v>0</v>
      </c>
      <c r="X219" s="80">
        <f t="shared" si="425"/>
        <v>0</v>
      </c>
      <c r="Y219" s="80">
        <f t="shared" si="425"/>
        <v>0</v>
      </c>
      <c r="Z219" s="80">
        <f t="shared" si="425"/>
        <v>0</v>
      </c>
      <c r="AA219" s="80">
        <f t="shared" si="425"/>
        <v>0</v>
      </c>
      <c r="AB219" s="80">
        <f t="shared" si="425"/>
        <v>0</v>
      </c>
      <c r="AC219" s="80">
        <f t="shared" si="425"/>
        <v>0</v>
      </c>
      <c r="AD219" s="80">
        <f t="shared" si="426"/>
        <v>0</v>
      </c>
      <c r="AE219" s="80">
        <f t="shared" si="426"/>
        <v>0</v>
      </c>
      <c r="AF219" s="80">
        <f t="shared" si="426"/>
        <v>0</v>
      </c>
      <c r="AG219" s="80">
        <f t="shared" si="426"/>
        <v>0</v>
      </c>
      <c r="AH219" s="80">
        <f t="shared" si="426"/>
        <v>0</v>
      </c>
      <c r="AI219" s="80">
        <f t="shared" si="426"/>
        <v>0</v>
      </c>
      <c r="AJ219" s="80">
        <f t="shared" si="426"/>
        <v>0</v>
      </c>
      <c r="AK219" s="80">
        <f t="shared" si="426"/>
        <v>0</v>
      </c>
      <c r="AL219" s="80">
        <f t="shared" si="426"/>
        <v>0</v>
      </c>
      <c r="AM219" s="80">
        <f t="shared" si="426"/>
        <v>0</v>
      </c>
      <c r="AN219" s="80">
        <f t="shared" si="427"/>
        <v>0</v>
      </c>
      <c r="AO219" s="80">
        <f t="shared" si="427"/>
        <v>0</v>
      </c>
      <c r="AP219" s="80">
        <f t="shared" si="427"/>
        <v>0</v>
      </c>
      <c r="AQ219" s="80">
        <f t="shared" si="427"/>
        <v>0</v>
      </c>
      <c r="AR219" s="80">
        <f t="shared" si="427"/>
        <v>0</v>
      </c>
      <c r="AS219" s="80">
        <f t="shared" si="427"/>
        <v>0</v>
      </c>
      <c r="AT219" s="80">
        <f t="shared" si="427"/>
        <v>0</v>
      </c>
      <c r="AU219" s="80">
        <f t="shared" si="427"/>
        <v>0</v>
      </c>
      <c r="AV219" s="80">
        <f t="shared" si="427"/>
        <v>0.2</v>
      </c>
      <c r="AW219" s="80">
        <f t="shared" si="427"/>
        <v>0.4</v>
      </c>
      <c r="AX219" s="80">
        <f t="shared" si="428"/>
        <v>0.4</v>
      </c>
      <c r="AY219" s="80">
        <f t="shared" si="428"/>
        <v>0.6</v>
      </c>
      <c r="AZ219" s="80">
        <f t="shared" si="428"/>
        <v>0.6</v>
      </c>
      <c r="BA219" s="80">
        <f t="shared" si="428"/>
        <v>1.2</v>
      </c>
      <c r="BB219" s="80">
        <f t="shared" si="428"/>
        <v>1.6</v>
      </c>
      <c r="BC219" s="80">
        <f t="shared" si="428"/>
        <v>2.2000000000000002</v>
      </c>
      <c r="BD219" s="80">
        <f t="shared" si="428"/>
        <v>2.4</v>
      </c>
      <c r="BE219" s="80">
        <f t="shared" si="428"/>
        <v>4.2</v>
      </c>
      <c r="BF219" s="80">
        <f t="shared" si="428"/>
        <v>4.5999999999999996</v>
      </c>
      <c r="BG219" s="80">
        <f t="shared" si="428"/>
        <v>7</v>
      </c>
      <c r="BH219" s="80">
        <f t="shared" si="429"/>
        <v>10.199999999999999</v>
      </c>
      <c r="BI219" s="80">
        <f t="shared" si="429"/>
        <v>17</v>
      </c>
      <c r="BJ219" s="80">
        <f t="shared" si="429"/>
        <v>15.4</v>
      </c>
      <c r="BK219" s="80">
        <f t="shared" si="429"/>
        <v>32</v>
      </c>
      <c r="BL219" s="80">
        <f t="shared" si="429"/>
        <v>52.2</v>
      </c>
      <c r="BM219" s="80">
        <f t="shared" si="429"/>
        <v>75.599999999999994</v>
      </c>
      <c r="BN219" s="80">
        <f t="shared" si="429"/>
        <v>92.8</v>
      </c>
      <c r="BO219" s="80">
        <f t="shared" si="429"/>
        <v>132.19999999999999</v>
      </c>
      <c r="BP219" s="80">
        <f t="shared" si="429"/>
        <v>162.6</v>
      </c>
      <c r="BQ219" s="80">
        <f t="shared" si="429"/>
        <v>184.2</v>
      </c>
      <c r="BR219" s="80">
        <f t="shared" si="430"/>
        <v>198</v>
      </c>
      <c r="BS219" s="80">
        <f t="shared" si="430"/>
        <v>227.8</v>
      </c>
      <c r="BT219" s="80">
        <f t="shared" si="430"/>
        <v>320.60000000000002</v>
      </c>
      <c r="BU219" s="80">
        <f t="shared" si="430"/>
        <v>380.6</v>
      </c>
      <c r="BV219" s="80">
        <f t="shared" si="430"/>
        <v>508</v>
      </c>
      <c r="BW219" s="80">
        <f t="shared" si="430"/>
        <v>563.6</v>
      </c>
      <c r="BX219" s="80">
        <f t="shared" si="430"/>
        <v>755.4</v>
      </c>
      <c r="BY219" s="80">
        <f t="shared" si="430"/>
        <v>877.4</v>
      </c>
      <c r="BZ219" s="80">
        <f t="shared" si="430"/>
        <v>812.4</v>
      </c>
      <c r="CA219" s="80">
        <f t="shared" si="430"/>
        <v>1050</v>
      </c>
      <c r="CB219" s="80">
        <f t="shared" si="431"/>
        <v>1204.2</v>
      </c>
      <c r="CC219" s="80">
        <f t="shared" si="431"/>
        <v>1213.2</v>
      </c>
      <c r="CD219" s="80">
        <f t="shared" si="431"/>
        <v>1120.5999999999999</v>
      </c>
      <c r="CE219" s="80">
        <f t="shared" si="431"/>
        <v>1272</v>
      </c>
      <c r="CF219" s="80">
        <f t="shared" si="431"/>
        <v>1107</v>
      </c>
      <c r="CG219" s="80">
        <f t="shared" si="431"/>
        <v>1038.2</v>
      </c>
      <c r="CH219" s="80">
        <f t="shared" si="431"/>
        <v>964.2</v>
      </c>
      <c r="CI219" s="80">
        <f t="shared" si="431"/>
        <v>1035.8</v>
      </c>
      <c r="CJ219" s="80">
        <f t="shared" si="431"/>
        <v>1034</v>
      </c>
      <c r="CK219" s="80">
        <f t="shared" si="431"/>
        <v>1069.2</v>
      </c>
      <c r="CL219" s="80">
        <f t="shared" si="432"/>
        <v>1112</v>
      </c>
      <c r="CM219" s="80">
        <f t="shared" si="432"/>
        <v>1052.2</v>
      </c>
      <c r="CN219" s="80">
        <f t="shared" si="432"/>
        <v>994.6</v>
      </c>
      <c r="CO219" s="80">
        <f t="shared" si="432"/>
        <v>969.2</v>
      </c>
      <c r="CP219" s="80">
        <f t="shared" si="432"/>
        <v>973.6</v>
      </c>
      <c r="CQ219" s="80">
        <f t="shared" si="432"/>
        <v>894.6</v>
      </c>
      <c r="CR219" s="80">
        <f t="shared" si="432"/>
        <v>937.8</v>
      </c>
      <c r="CS219" s="80">
        <f t="shared" si="432"/>
        <v>911</v>
      </c>
      <c r="CT219" s="80">
        <f t="shared" si="432"/>
        <v>905.4</v>
      </c>
      <c r="CU219" s="80">
        <f t="shared" si="432"/>
        <v>709.8</v>
      </c>
      <c r="CV219" s="80">
        <f t="shared" si="433"/>
        <v>831.8</v>
      </c>
      <c r="CW219" s="80">
        <f t="shared" si="433"/>
        <v>844.4</v>
      </c>
      <c r="CX219" s="80">
        <f t="shared" si="433"/>
        <v>756.6</v>
      </c>
      <c r="CY219" s="80">
        <f t="shared" si="433"/>
        <v>733.4</v>
      </c>
      <c r="CZ219" s="80">
        <f t="shared" si="433"/>
        <v>765.8</v>
      </c>
      <c r="DA219" s="80">
        <f t="shared" si="433"/>
        <v>639.4</v>
      </c>
      <c r="DB219" s="80">
        <f t="shared" si="433"/>
        <v>531</v>
      </c>
      <c r="DC219" s="80">
        <f t="shared" si="433"/>
        <v>569.4</v>
      </c>
      <c r="DD219" s="80">
        <f t="shared" si="433"/>
        <v>638.20000000000005</v>
      </c>
      <c r="DE219" s="80">
        <f t="shared" si="433"/>
        <v>663.8</v>
      </c>
      <c r="DF219" s="80">
        <f t="shared" si="434"/>
        <v>644.79999999999995</v>
      </c>
      <c r="DG219" s="80">
        <f t="shared" si="434"/>
        <v>740</v>
      </c>
      <c r="DH219" s="80">
        <f t="shared" si="434"/>
        <v>748</v>
      </c>
      <c r="DI219" s="80">
        <f t="shared" si="434"/>
        <v>650.4</v>
      </c>
      <c r="DJ219" s="80">
        <f t="shared" si="434"/>
        <v>668.4</v>
      </c>
      <c r="DK219" s="80">
        <f t="shared" si="434"/>
        <v>620.20000000000005</v>
      </c>
      <c r="DL219" s="80">
        <f t="shared" si="434"/>
        <v>613.79999999999995</v>
      </c>
      <c r="DM219" s="80">
        <f t="shared" si="434"/>
        <v>625</v>
      </c>
      <c r="DN219" s="80">
        <f t="shared" si="434"/>
        <v>592.4</v>
      </c>
      <c r="DO219" s="80">
        <f t="shared" si="434"/>
        <v>614.4</v>
      </c>
      <c r="DP219" s="80">
        <f t="shared" si="435"/>
        <v>629.79999999999995</v>
      </c>
      <c r="DQ219" s="80">
        <f t="shared" si="435"/>
        <v>636.20000000000005</v>
      </c>
      <c r="DR219" s="80">
        <f t="shared" si="435"/>
        <v>702.6</v>
      </c>
      <c r="DS219" s="80">
        <f t="shared" si="435"/>
        <v>759.8</v>
      </c>
      <c r="DT219" s="80">
        <f t="shared" si="435"/>
        <v>728.4</v>
      </c>
      <c r="DU219" s="80">
        <f t="shared" si="435"/>
        <v>809.6</v>
      </c>
      <c r="DV219" s="80">
        <f t="shared" si="435"/>
        <v>746.2</v>
      </c>
      <c r="DW219" s="80">
        <f t="shared" si="435"/>
        <v>666.2</v>
      </c>
      <c r="DX219" s="80">
        <f t="shared" si="435"/>
        <v>772.2</v>
      </c>
      <c r="DY219" s="80">
        <f t="shared" si="435"/>
        <v>771.6</v>
      </c>
      <c r="DZ219" s="80">
        <f t="shared" si="436"/>
        <v>736</v>
      </c>
      <c r="EA219" s="80">
        <f t="shared" si="436"/>
        <v>783.4</v>
      </c>
      <c r="EB219" s="80">
        <f t="shared" si="436"/>
        <v>854</v>
      </c>
      <c r="EC219" s="80">
        <f t="shared" si="436"/>
        <v>715.4</v>
      </c>
      <c r="ED219" s="80">
        <f t="shared" si="436"/>
        <v>636.4</v>
      </c>
      <c r="EE219" s="80">
        <f t="shared" si="436"/>
        <v>631.20000000000005</v>
      </c>
      <c r="EF219" s="80">
        <f t="shared" si="436"/>
        <v>726.4</v>
      </c>
      <c r="EG219" s="80">
        <f t="shared" si="436"/>
        <v>735.8</v>
      </c>
      <c r="EH219" s="80">
        <f t="shared" si="436"/>
        <v>781.8</v>
      </c>
      <c r="EI219" s="80">
        <f t="shared" si="436"/>
        <v>839.4</v>
      </c>
      <c r="EJ219" s="80">
        <f t="shared" si="437"/>
        <v>832.2</v>
      </c>
      <c r="EK219" s="80">
        <f t="shared" si="437"/>
        <v>852.2</v>
      </c>
      <c r="EL219" s="80">
        <f t="shared" si="437"/>
        <v>950.8</v>
      </c>
      <c r="EM219" s="80" t="e">
        <f t="shared" si="437"/>
        <v>#N/A</v>
      </c>
      <c r="EN219" s="80" t="e">
        <f t="shared" si="437"/>
        <v>#N/A</v>
      </c>
      <c r="EO219" s="80" t="e">
        <f t="shared" si="437"/>
        <v>#N/A</v>
      </c>
      <c r="EP219" s="80" t="e">
        <f t="shared" si="437"/>
        <v>#N/A</v>
      </c>
      <c r="EQ219" s="80" t="e">
        <f t="shared" si="437"/>
        <v>#N/A</v>
      </c>
      <c r="ER219" s="80" t="e">
        <f t="shared" si="437"/>
        <v>#N/A</v>
      </c>
      <c r="ES219" s="80" t="e">
        <f t="shared" si="437"/>
        <v>#N/A</v>
      </c>
      <c r="ET219" s="80" t="e">
        <f t="shared" si="437"/>
        <v>#N/A</v>
      </c>
      <c r="EU219">
        <v>1</v>
      </c>
      <c r="EW219" s="10">
        <f t="shared" ca="1" si="438"/>
        <v>726.4</v>
      </c>
      <c r="EX219" s="10">
        <f t="shared" ca="1" si="438"/>
        <v>735.8</v>
      </c>
      <c r="EY219" s="10">
        <f t="shared" ca="1" si="438"/>
        <v>781.8</v>
      </c>
      <c r="EZ219" s="10">
        <f t="shared" ca="1" si="438"/>
        <v>839.4</v>
      </c>
      <c r="FA219" s="10">
        <f t="shared" ca="1" si="438"/>
        <v>832.2</v>
      </c>
      <c r="FB219" s="10">
        <f t="shared" ca="1" si="438"/>
        <v>852.2</v>
      </c>
      <c r="FC219" s="10">
        <f t="shared" ca="1" si="438"/>
        <v>950.8</v>
      </c>
      <c r="FD219" s="10">
        <f t="shared" ca="1" si="395"/>
        <v>816.94285714285718</v>
      </c>
      <c r="FE219" s="10" t="b">
        <f t="shared" ca="1" si="423"/>
        <v>0</v>
      </c>
      <c r="FF219" s="10">
        <f t="array" ref="FF219">MAX(IF(ISNA(J219:ET219),"",J219:ET219))</f>
        <v>1272</v>
      </c>
      <c r="FG219" s="52">
        <f t="shared" ca="1" si="397"/>
        <v>0.64225067385444745</v>
      </c>
      <c r="FH219" t="str">
        <f t="shared" si="398"/>
        <v>USA</v>
      </c>
      <c r="FI219" t="str">
        <f t="shared" si="399"/>
        <v>Florida</v>
      </c>
      <c r="FJ219" s="10">
        <f t="shared" si="400"/>
        <v>1272</v>
      </c>
      <c r="FK219" s="10">
        <f t="shared" ca="1" si="401"/>
        <v>60104</v>
      </c>
      <c r="FL219">
        <f t="shared" ca="1" si="402"/>
        <v>0</v>
      </c>
      <c r="FM219">
        <f t="shared" ca="1" si="403"/>
        <v>0</v>
      </c>
      <c r="FN219">
        <f t="shared" ca="1" si="404"/>
        <v>0</v>
      </c>
      <c r="FO219">
        <f t="shared" ca="1" si="405"/>
        <v>21480000</v>
      </c>
      <c r="FP219">
        <f t="shared" ca="1" si="406"/>
        <v>0</v>
      </c>
    </row>
    <row r="220" spans="1:172" ht="30" hidden="1" customHeight="1" x14ac:dyDescent="0.25">
      <c r="A220" s="81">
        <f>VLOOKUP(D220,Countries!$D$5:$F$254,3,FALSE)</f>
        <v>6140000</v>
      </c>
      <c r="B220" s="86">
        <f t="shared" ca="1" si="389"/>
        <v>0.57684590690208659</v>
      </c>
      <c r="C220" s="80" t="str">
        <f>VLOOKUP(D220,Countries!$D$5:$E$254,2,FALSE)</f>
        <v>USA</v>
      </c>
      <c r="D220" s="80" t="str">
        <f>Infections!A219</f>
        <v>Missouri</v>
      </c>
      <c r="E220" s="81">
        <f t="shared" ca="1" si="390"/>
        <v>13218</v>
      </c>
      <c r="F220" s="81">
        <f t="shared" ca="1" si="391"/>
        <v>164.28571428571428</v>
      </c>
      <c r="G220" s="100" t="str">
        <f t="shared" si="422"/>
        <v>Missouri</v>
      </c>
      <c r="H220" s="80">
        <f t="shared" si="393"/>
        <v>0</v>
      </c>
      <c r="I220" s="80">
        <f t="shared" si="394"/>
        <v>0</v>
      </c>
      <c r="J220" s="80" t="e">
        <f t="shared" si="424"/>
        <v>#N/A</v>
      </c>
      <c r="K220" s="80" t="e">
        <f t="shared" si="424"/>
        <v>#N/A</v>
      </c>
      <c r="L220" s="80" t="e">
        <f t="shared" si="424"/>
        <v>#N/A</v>
      </c>
      <c r="M220" s="80">
        <f t="shared" si="424"/>
        <v>0</v>
      </c>
      <c r="N220" s="80">
        <f t="shared" si="424"/>
        <v>0</v>
      </c>
      <c r="O220" s="80">
        <f t="shared" si="424"/>
        <v>0</v>
      </c>
      <c r="P220" s="80">
        <f t="shared" si="424"/>
        <v>0</v>
      </c>
      <c r="Q220" s="80">
        <f t="shared" si="424"/>
        <v>0</v>
      </c>
      <c r="R220" s="80">
        <f t="shared" si="424"/>
        <v>0</v>
      </c>
      <c r="S220" s="80">
        <f t="shared" si="424"/>
        <v>0</v>
      </c>
      <c r="T220" s="80">
        <f t="shared" si="425"/>
        <v>0</v>
      </c>
      <c r="U220" s="80">
        <f t="shared" si="425"/>
        <v>0</v>
      </c>
      <c r="V220" s="80">
        <f t="shared" si="425"/>
        <v>0</v>
      </c>
      <c r="W220" s="80">
        <f t="shared" si="425"/>
        <v>0</v>
      </c>
      <c r="X220" s="80">
        <f t="shared" si="425"/>
        <v>0</v>
      </c>
      <c r="Y220" s="80">
        <f t="shared" si="425"/>
        <v>0</v>
      </c>
      <c r="Z220" s="80">
        <f t="shared" si="425"/>
        <v>0</v>
      </c>
      <c r="AA220" s="80">
        <f t="shared" si="425"/>
        <v>0</v>
      </c>
      <c r="AB220" s="80">
        <f t="shared" si="425"/>
        <v>0</v>
      </c>
      <c r="AC220" s="80">
        <f t="shared" si="425"/>
        <v>0</v>
      </c>
      <c r="AD220" s="80">
        <f t="shared" si="426"/>
        <v>0</v>
      </c>
      <c r="AE220" s="80">
        <f t="shared" si="426"/>
        <v>0</v>
      </c>
      <c r="AF220" s="80">
        <f t="shared" si="426"/>
        <v>0</v>
      </c>
      <c r="AG220" s="80">
        <f t="shared" si="426"/>
        <v>0</v>
      </c>
      <c r="AH220" s="80">
        <f t="shared" si="426"/>
        <v>0</v>
      </c>
      <c r="AI220" s="80">
        <f t="shared" si="426"/>
        <v>0</v>
      </c>
      <c r="AJ220" s="80">
        <f t="shared" si="426"/>
        <v>0</v>
      </c>
      <c r="AK220" s="80">
        <f t="shared" si="426"/>
        <v>0</v>
      </c>
      <c r="AL220" s="80">
        <f t="shared" si="426"/>
        <v>0</v>
      </c>
      <c r="AM220" s="80">
        <f t="shared" si="426"/>
        <v>0</v>
      </c>
      <c r="AN220" s="80">
        <f t="shared" si="427"/>
        <v>0</v>
      </c>
      <c r="AO220" s="80">
        <f t="shared" si="427"/>
        <v>0</v>
      </c>
      <c r="AP220" s="80">
        <f t="shared" si="427"/>
        <v>0</v>
      </c>
      <c r="AQ220" s="80">
        <f t="shared" si="427"/>
        <v>0</v>
      </c>
      <c r="AR220" s="80">
        <f t="shared" si="427"/>
        <v>0</v>
      </c>
      <c r="AS220" s="80">
        <f t="shared" si="427"/>
        <v>0</v>
      </c>
      <c r="AT220" s="80">
        <f t="shared" si="427"/>
        <v>0</v>
      </c>
      <c r="AU220" s="80">
        <f t="shared" si="427"/>
        <v>0</v>
      </c>
      <c r="AV220" s="80">
        <f t="shared" si="427"/>
        <v>0</v>
      </c>
      <c r="AW220" s="80">
        <f t="shared" si="427"/>
        <v>0</v>
      </c>
      <c r="AX220" s="80">
        <f t="shared" si="428"/>
        <v>0</v>
      </c>
      <c r="AY220" s="80">
        <f t="shared" si="428"/>
        <v>0</v>
      </c>
      <c r="AZ220" s="80">
        <f t="shared" si="428"/>
        <v>0</v>
      </c>
      <c r="BA220" s="80">
        <f t="shared" si="428"/>
        <v>0</v>
      </c>
      <c r="BB220" s="80">
        <f t="shared" si="428"/>
        <v>0.2</v>
      </c>
      <c r="BC220" s="80">
        <f t="shared" si="428"/>
        <v>0.2</v>
      </c>
      <c r="BD220" s="80">
        <f t="shared" si="428"/>
        <v>0.2</v>
      </c>
      <c r="BE220" s="80">
        <f t="shared" si="428"/>
        <v>0.2</v>
      </c>
      <c r="BF220" s="80">
        <f t="shared" si="428"/>
        <v>0.4</v>
      </c>
      <c r="BG220" s="80">
        <f t="shared" si="428"/>
        <v>0.4</v>
      </c>
      <c r="BH220" s="80">
        <f t="shared" si="429"/>
        <v>0.6</v>
      </c>
      <c r="BI220" s="80">
        <f t="shared" si="429"/>
        <v>0.8</v>
      </c>
      <c r="BJ220" s="80">
        <f t="shared" si="429"/>
        <v>1</v>
      </c>
      <c r="BK220" s="80">
        <f t="shared" si="429"/>
        <v>2</v>
      </c>
      <c r="BL220" s="80">
        <f t="shared" si="429"/>
        <v>3</v>
      </c>
      <c r="BM220" s="80">
        <f t="shared" si="429"/>
        <v>5.4</v>
      </c>
      <c r="BN220" s="80">
        <f t="shared" si="429"/>
        <v>10.6</v>
      </c>
      <c r="BO220" s="80">
        <f t="shared" si="429"/>
        <v>12.6</v>
      </c>
      <c r="BP220" s="80">
        <f t="shared" si="429"/>
        <v>15</v>
      </c>
      <c r="BQ220" s="80">
        <f t="shared" si="429"/>
        <v>29.6</v>
      </c>
      <c r="BR220" s="80">
        <f t="shared" si="430"/>
        <v>39.799999999999997</v>
      </c>
      <c r="BS220" s="80">
        <f t="shared" si="430"/>
        <v>50.6</v>
      </c>
      <c r="BT220" s="80">
        <f t="shared" si="430"/>
        <v>77.400000000000006</v>
      </c>
      <c r="BU220" s="80">
        <f t="shared" si="430"/>
        <v>100.6</v>
      </c>
      <c r="BV220" s="80">
        <f t="shared" si="430"/>
        <v>115.2</v>
      </c>
      <c r="BW220" s="80">
        <f t="shared" si="430"/>
        <v>117.4</v>
      </c>
      <c r="BX220" s="80">
        <f t="shared" si="430"/>
        <v>128.4</v>
      </c>
      <c r="BY220" s="80">
        <f t="shared" si="430"/>
        <v>157</v>
      </c>
      <c r="BZ220" s="80">
        <f t="shared" si="430"/>
        <v>179.6</v>
      </c>
      <c r="CA220" s="80">
        <f t="shared" si="430"/>
        <v>195.6</v>
      </c>
      <c r="CB220" s="80">
        <f t="shared" si="431"/>
        <v>181.8</v>
      </c>
      <c r="CC220" s="80">
        <f t="shared" si="431"/>
        <v>236.6</v>
      </c>
      <c r="CD220" s="80">
        <f t="shared" si="431"/>
        <v>186.4</v>
      </c>
      <c r="CE220" s="80">
        <f t="shared" si="431"/>
        <v>207.2</v>
      </c>
      <c r="CF220" s="80">
        <f t="shared" si="431"/>
        <v>235.2</v>
      </c>
      <c r="CG220" s="80">
        <f t="shared" si="431"/>
        <v>249.6</v>
      </c>
      <c r="CH220" s="80">
        <f t="shared" si="431"/>
        <v>209.4</v>
      </c>
      <c r="CI220" s="80">
        <f t="shared" si="431"/>
        <v>284.8</v>
      </c>
      <c r="CJ220" s="80">
        <f t="shared" si="431"/>
        <v>256.8</v>
      </c>
      <c r="CK220" s="80">
        <f t="shared" si="431"/>
        <v>217.6</v>
      </c>
      <c r="CL220" s="80">
        <f t="shared" si="432"/>
        <v>247</v>
      </c>
      <c r="CM220" s="80">
        <f t="shared" si="432"/>
        <v>246.8</v>
      </c>
      <c r="CN220" s="80">
        <f t="shared" si="432"/>
        <v>172.4</v>
      </c>
      <c r="CO220" s="80">
        <f t="shared" si="432"/>
        <v>200.6</v>
      </c>
      <c r="CP220" s="80">
        <f t="shared" si="432"/>
        <v>215.6</v>
      </c>
      <c r="CQ220" s="80">
        <f t="shared" si="432"/>
        <v>203.6</v>
      </c>
      <c r="CR220" s="80">
        <f t="shared" si="432"/>
        <v>189.6</v>
      </c>
      <c r="CS220" s="80">
        <f t="shared" si="432"/>
        <v>209.6</v>
      </c>
      <c r="CT220" s="80">
        <f t="shared" si="432"/>
        <v>163.4</v>
      </c>
      <c r="CU220" s="80">
        <f t="shared" si="432"/>
        <v>155.80000000000001</v>
      </c>
      <c r="CV220" s="80">
        <f t="shared" si="433"/>
        <v>164.8</v>
      </c>
      <c r="CW220" s="80">
        <f t="shared" si="433"/>
        <v>189.4</v>
      </c>
      <c r="CX220" s="80">
        <f t="shared" si="433"/>
        <v>188.2</v>
      </c>
      <c r="CY220" s="80">
        <f t="shared" si="433"/>
        <v>201.6</v>
      </c>
      <c r="CZ220" s="80">
        <f t="shared" si="433"/>
        <v>199.4</v>
      </c>
      <c r="DA220" s="80">
        <f t="shared" si="433"/>
        <v>182</v>
      </c>
      <c r="DB220" s="80">
        <f t="shared" si="433"/>
        <v>170</v>
      </c>
      <c r="DC220" s="80">
        <f t="shared" si="433"/>
        <v>174.4</v>
      </c>
      <c r="DD220" s="80">
        <f t="shared" si="433"/>
        <v>170.6</v>
      </c>
      <c r="DE220" s="80">
        <f t="shared" si="433"/>
        <v>184.2</v>
      </c>
      <c r="DF220" s="80">
        <f t="shared" si="434"/>
        <v>209.6</v>
      </c>
      <c r="DG220" s="80">
        <f t="shared" si="434"/>
        <v>225</v>
      </c>
      <c r="DH220" s="80">
        <f t="shared" si="434"/>
        <v>223.6</v>
      </c>
      <c r="DI220" s="80">
        <f t="shared" si="434"/>
        <v>225.6</v>
      </c>
      <c r="DJ220" s="80">
        <f t="shared" si="434"/>
        <v>273</v>
      </c>
      <c r="DK220" s="80">
        <f t="shared" si="434"/>
        <v>221.8</v>
      </c>
      <c r="DL220" s="80">
        <f t="shared" si="434"/>
        <v>174.4</v>
      </c>
      <c r="DM220" s="80">
        <f t="shared" si="434"/>
        <v>172.6</v>
      </c>
      <c r="DN220" s="80">
        <f t="shared" si="434"/>
        <v>151.4</v>
      </c>
      <c r="DO220" s="80">
        <f t="shared" si="434"/>
        <v>70.8</v>
      </c>
      <c r="DP220" s="80">
        <f t="shared" si="435"/>
        <v>95.6</v>
      </c>
      <c r="DQ220" s="80">
        <f t="shared" si="435"/>
        <v>119.4</v>
      </c>
      <c r="DR220" s="80">
        <f t="shared" si="435"/>
        <v>123.4</v>
      </c>
      <c r="DS220" s="80">
        <f t="shared" si="435"/>
        <v>177.4</v>
      </c>
      <c r="DT220" s="80">
        <f t="shared" si="435"/>
        <v>147</v>
      </c>
      <c r="DU220" s="80">
        <f t="shared" si="435"/>
        <v>181.4</v>
      </c>
      <c r="DV220" s="80">
        <f t="shared" si="435"/>
        <v>179.4</v>
      </c>
      <c r="DW220" s="80">
        <f t="shared" si="435"/>
        <v>171.2</v>
      </c>
      <c r="DX220" s="80">
        <f t="shared" si="435"/>
        <v>134.19999999999999</v>
      </c>
      <c r="DY220" s="80">
        <f t="shared" si="435"/>
        <v>165</v>
      </c>
      <c r="DZ220" s="80">
        <f t="shared" si="436"/>
        <v>128.19999999999999</v>
      </c>
      <c r="EA220" s="80">
        <f t="shared" si="436"/>
        <v>132.19999999999999</v>
      </c>
      <c r="EB220" s="80">
        <f t="shared" si="436"/>
        <v>168.2</v>
      </c>
      <c r="EC220" s="80">
        <f t="shared" si="436"/>
        <v>153</v>
      </c>
      <c r="ED220" s="80">
        <f t="shared" si="436"/>
        <v>176.8</v>
      </c>
      <c r="EE220" s="80">
        <f t="shared" si="436"/>
        <v>184.8</v>
      </c>
      <c r="EF220" s="80">
        <f t="shared" si="436"/>
        <v>172</v>
      </c>
      <c r="EG220" s="80">
        <f t="shared" si="436"/>
        <v>150.19999999999999</v>
      </c>
      <c r="EH220" s="80">
        <f t="shared" si="436"/>
        <v>155.6</v>
      </c>
      <c r="EI220" s="80">
        <f t="shared" si="436"/>
        <v>159.6</v>
      </c>
      <c r="EJ220" s="80">
        <f t="shared" si="437"/>
        <v>169.4</v>
      </c>
      <c r="EK220" s="80">
        <f t="shared" si="437"/>
        <v>172.8</v>
      </c>
      <c r="EL220" s="80">
        <f t="shared" si="437"/>
        <v>170.4</v>
      </c>
      <c r="EM220" s="80" t="e">
        <f t="shared" si="437"/>
        <v>#N/A</v>
      </c>
      <c r="EN220" s="80" t="e">
        <f t="shared" si="437"/>
        <v>#N/A</v>
      </c>
      <c r="EO220" s="80" t="e">
        <f t="shared" si="437"/>
        <v>#N/A</v>
      </c>
      <c r="EP220" s="80" t="e">
        <f t="shared" si="437"/>
        <v>#N/A</v>
      </c>
      <c r="EQ220" s="80" t="e">
        <f t="shared" si="437"/>
        <v>#N/A</v>
      </c>
      <c r="ER220" s="80" t="e">
        <f t="shared" si="437"/>
        <v>#N/A</v>
      </c>
      <c r="ES220" s="80" t="e">
        <f t="shared" si="437"/>
        <v>#N/A</v>
      </c>
      <c r="ET220" s="80" t="e">
        <f t="shared" si="437"/>
        <v>#N/A</v>
      </c>
      <c r="EU220">
        <v>1</v>
      </c>
      <c r="EW220" s="10">
        <f t="shared" ca="1" si="438"/>
        <v>172</v>
      </c>
      <c r="EX220" s="10">
        <f t="shared" ca="1" si="438"/>
        <v>150.19999999999999</v>
      </c>
      <c r="EY220" s="10">
        <f t="shared" ca="1" si="438"/>
        <v>155.6</v>
      </c>
      <c r="EZ220" s="10">
        <f t="shared" ca="1" si="438"/>
        <v>159.6</v>
      </c>
      <c r="FA220" s="10">
        <f t="shared" ca="1" si="438"/>
        <v>169.4</v>
      </c>
      <c r="FB220" s="10">
        <f t="shared" ca="1" si="438"/>
        <v>172.8</v>
      </c>
      <c r="FC220" s="10">
        <f t="shared" ca="1" si="438"/>
        <v>170.4</v>
      </c>
      <c r="FD220" s="10">
        <f t="shared" ca="1" si="395"/>
        <v>164.28571428571428</v>
      </c>
      <c r="FE220" s="10" t="b">
        <f t="shared" ca="1" si="423"/>
        <v>0</v>
      </c>
      <c r="FF220" s="10">
        <f t="array" ref="FF220">MAX(IF(ISNA(J220:ET220),"",J220:ET220))</f>
        <v>284.8</v>
      </c>
      <c r="FG220" s="52">
        <f t="shared" ca="1" si="397"/>
        <v>0.57684590690208659</v>
      </c>
      <c r="FH220" t="str">
        <f t="shared" si="398"/>
        <v>USA</v>
      </c>
      <c r="FI220" t="str">
        <f t="shared" si="399"/>
        <v>Missouri</v>
      </c>
      <c r="FJ220" s="10">
        <f t="shared" si="400"/>
        <v>284.8</v>
      </c>
      <c r="FK220" s="10">
        <f t="shared" ca="1" si="401"/>
        <v>13218</v>
      </c>
      <c r="FL220">
        <f t="shared" ca="1" si="402"/>
        <v>0</v>
      </c>
      <c r="FM220">
        <f t="shared" ca="1" si="403"/>
        <v>0</v>
      </c>
      <c r="FN220">
        <f t="shared" ca="1" si="404"/>
        <v>0</v>
      </c>
      <c r="FO220">
        <f t="shared" ca="1" si="405"/>
        <v>6140000</v>
      </c>
      <c r="FP220">
        <f t="shared" ca="1" si="406"/>
        <v>0</v>
      </c>
    </row>
    <row r="221" spans="1:172" ht="30" hidden="1" customHeight="1" x14ac:dyDescent="0.25">
      <c r="A221" s="81">
        <f>VLOOKUP(D221,Countries!$D$5:$F$254,3,FALSE)</f>
        <v>12670000</v>
      </c>
      <c r="B221" s="86">
        <f t="shared" ca="1" si="389"/>
        <v>0.49905697940023896</v>
      </c>
      <c r="C221" s="80" t="str">
        <f>VLOOKUP(D221,Countries!$D$5:$E$254,2,FALSE)</f>
        <v>USA</v>
      </c>
      <c r="D221" s="80" t="str">
        <f>Infections!A207</f>
        <v>Illinois</v>
      </c>
      <c r="E221" s="81">
        <f t="shared" ca="1" si="390"/>
        <v>124556</v>
      </c>
      <c r="F221" s="81">
        <f t="shared" ca="1" si="391"/>
        <v>1360.8285714285716</v>
      </c>
      <c r="G221" s="100" t="str">
        <f t="shared" si="422"/>
        <v>Illinois</v>
      </c>
      <c r="H221" s="80">
        <f t="shared" si="393"/>
        <v>0</v>
      </c>
      <c r="I221" s="80">
        <f t="shared" si="394"/>
        <v>0</v>
      </c>
      <c r="J221" s="80" t="e">
        <f t="shared" si="424"/>
        <v>#N/A</v>
      </c>
      <c r="K221" s="80" t="e">
        <f t="shared" si="424"/>
        <v>#N/A</v>
      </c>
      <c r="L221" s="80" t="e">
        <f t="shared" si="424"/>
        <v>#N/A</v>
      </c>
      <c r="M221" s="80">
        <f t="shared" si="424"/>
        <v>0.2</v>
      </c>
      <c r="N221" s="80">
        <f t="shared" si="424"/>
        <v>0.2</v>
      </c>
      <c r="O221" s="80">
        <f t="shared" si="424"/>
        <v>0</v>
      </c>
      <c r="P221" s="80">
        <f t="shared" si="424"/>
        <v>0</v>
      </c>
      <c r="Q221" s="80">
        <f t="shared" si="424"/>
        <v>0.2</v>
      </c>
      <c r="R221" s="80">
        <f t="shared" si="424"/>
        <v>0.2</v>
      </c>
      <c r="S221" s="80">
        <f t="shared" si="424"/>
        <v>0.2</v>
      </c>
      <c r="T221" s="80">
        <f t="shared" si="425"/>
        <v>0.2</v>
      </c>
      <c r="U221" s="80">
        <f t="shared" si="425"/>
        <v>0.2</v>
      </c>
      <c r="V221" s="80">
        <f t="shared" si="425"/>
        <v>0</v>
      </c>
      <c r="W221" s="80">
        <f t="shared" si="425"/>
        <v>0</v>
      </c>
      <c r="X221" s="80">
        <f t="shared" si="425"/>
        <v>0</v>
      </c>
      <c r="Y221" s="80">
        <f t="shared" si="425"/>
        <v>0</v>
      </c>
      <c r="Z221" s="80">
        <f t="shared" si="425"/>
        <v>0</v>
      </c>
      <c r="AA221" s="80">
        <f t="shared" si="425"/>
        <v>0</v>
      </c>
      <c r="AB221" s="80">
        <f t="shared" si="425"/>
        <v>0</v>
      </c>
      <c r="AC221" s="80">
        <f t="shared" si="425"/>
        <v>0</v>
      </c>
      <c r="AD221" s="80">
        <f t="shared" si="426"/>
        <v>0</v>
      </c>
      <c r="AE221" s="80">
        <f t="shared" si="426"/>
        <v>0</v>
      </c>
      <c r="AF221" s="80">
        <f t="shared" si="426"/>
        <v>0</v>
      </c>
      <c r="AG221" s="80">
        <f t="shared" si="426"/>
        <v>0</v>
      </c>
      <c r="AH221" s="80">
        <f t="shared" si="426"/>
        <v>0</v>
      </c>
      <c r="AI221" s="80">
        <f t="shared" si="426"/>
        <v>0</v>
      </c>
      <c r="AJ221" s="80">
        <f t="shared" si="426"/>
        <v>0</v>
      </c>
      <c r="AK221" s="80">
        <f t="shared" si="426"/>
        <v>0</v>
      </c>
      <c r="AL221" s="80">
        <f t="shared" si="426"/>
        <v>0</v>
      </c>
      <c r="AM221" s="80">
        <f t="shared" si="426"/>
        <v>0</v>
      </c>
      <c r="AN221" s="80">
        <f t="shared" si="427"/>
        <v>0</v>
      </c>
      <c r="AO221" s="80">
        <f t="shared" si="427"/>
        <v>0</v>
      </c>
      <c r="AP221" s="80">
        <f t="shared" si="427"/>
        <v>0</v>
      </c>
      <c r="AQ221" s="80">
        <f t="shared" si="427"/>
        <v>0</v>
      </c>
      <c r="AR221" s="80">
        <f t="shared" si="427"/>
        <v>0</v>
      </c>
      <c r="AS221" s="80">
        <f t="shared" si="427"/>
        <v>0</v>
      </c>
      <c r="AT221" s="80">
        <f t="shared" si="427"/>
        <v>0</v>
      </c>
      <c r="AU221" s="80">
        <f t="shared" si="427"/>
        <v>0.2</v>
      </c>
      <c r="AV221" s="80">
        <f t="shared" si="427"/>
        <v>0.4</v>
      </c>
      <c r="AW221" s="80">
        <f t="shared" si="427"/>
        <v>0.4</v>
      </c>
      <c r="AX221" s="80">
        <f t="shared" si="428"/>
        <v>0.4</v>
      </c>
      <c r="AY221" s="80">
        <f t="shared" si="428"/>
        <v>0.6</v>
      </c>
      <c r="AZ221" s="80">
        <f t="shared" si="428"/>
        <v>0.4</v>
      </c>
      <c r="BA221" s="80">
        <f t="shared" si="428"/>
        <v>0.4</v>
      </c>
      <c r="BB221" s="80">
        <f t="shared" si="428"/>
        <v>0.6</v>
      </c>
      <c r="BC221" s="80">
        <f t="shared" si="428"/>
        <v>0.6</v>
      </c>
      <c r="BD221" s="80">
        <f t="shared" si="428"/>
        <v>1.4</v>
      </c>
      <c r="BE221" s="80">
        <f t="shared" si="428"/>
        <v>4</v>
      </c>
      <c r="BF221" s="80">
        <f t="shared" si="428"/>
        <v>5.2</v>
      </c>
      <c r="BG221" s="80">
        <f t="shared" si="428"/>
        <v>7.8</v>
      </c>
      <c r="BH221" s="80">
        <f t="shared" si="429"/>
        <v>11.4</v>
      </c>
      <c r="BI221" s="80">
        <f t="shared" si="429"/>
        <v>10.8</v>
      </c>
      <c r="BJ221" s="80">
        <f t="shared" si="429"/>
        <v>11.6</v>
      </c>
      <c r="BK221" s="80">
        <f t="shared" si="429"/>
        <v>25.8</v>
      </c>
      <c r="BL221" s="80">
        <f t="shared" si="429"/>
        <v>45.2</v>
      </c>
      <c r="BM221" s="80">
        <f t="shared" si="429"/>
        <v>70.400000000000006</v>
      </c>
      <c r="BN221" s="80">
        <f t="shared" si="429"/>
        <v>70.400000000000006</v>
      </c>
      <c r="BO221" s="80">
        <f t="shared" si="429"/>
        <v>133.4</v>
      </c>
      <c r="BP221" s="80">
        <f t="shared" si="429"/>
        <v>177.2</v>
      </c>
      <c r="BQ221" s="80">
        <f t="shared" si="429"/>
        <v>190</v>
      </c>
      <c r="BR221" s="80">
        <f t="shared" si="430"/>
        <v>224.6</v>
      </c>
      <c r="BS221" s="80">
        <f t="shared" si="430"/>
        <v>289</v>
      </c>
      <c r="BT221" s="80">
        <f t="shared" si="430"/>
        <v>224</v>
      </c>
      <c r="BU221" s="80">
        <f t="shared" si="430"/>
        <v>395.4</v>
      </c>
      <c r="BV221" s="80">
        <f t="shared" si="430"/>
        <v>452.2</v>
      </c>
      <c r="BW221" s="80">
        <f t="shared" si="430"/>
        <v>609.79999999999995</v>
      </c>
      <c r="BX221" s="80">
        <f t="shared" si="430"/>
        <v>636</v>
      </c>
      <c r="BY221" s="80">
        <f t="shared" si="430"/>
        <v>821.6</v>
      </c>
      <c r="BZ221" s="80">
        <f t="shared" si="430"/>
        <v>785.6</v>
      </c>
      <c r="CA221" s="80">
        <f t="shared" si="430"/>
        <v>835</v>
      </c>
      <c r="CB221" s="80">
        <f t="shared" si="431"/>
        <v>780.2</v>
      </c>
      <c r="CC221" s="80">
        <f t="shared" si="431"/>
        <v>1051.2</v>
      </c>
      <c r="CD221" s="80">
        <f t="shared" si="431"/>
        <v>1043.8</v>
      </c>
      <c r="CE221" s="80">
        <f t="shared" si="431"/>
        <v>1047.5999999999999</v>
      </c>
      <c r="CF221" s="80">
        <f t="shared" si="431"/>
        <v>1166</v>
      </c>
      <c r="CG221" s="80">
        <f t="shared" si="431"/>
        <v>1303.2</v>
      </c>
      <c r="CH221" s="80">
        <f t="shared" si="431"/>
        <v>1211</v>
      </c>
      <c r="CI221" s="80">
        <f t="shared" si="431"/>
        <v>1321.8</v>
      </c>
      <c r="CJ221" s="80">
        <f t="shared" si="431"/>
        <v>1381</v>
      </c>
      <c r="CK221" s="80">
        <f t="shared" si="431"/>
        <v>1452.6</v>
      </c>
      <c r="CL221" s="80">
        <f t="shared" si="432"/>
        <v>1391</v>
      </c>
      <c r="CM221" s="80">
        <f t="shared" si="432"/>
        <v>1368</v>
      </c>
      <c r="CN221" s="80">
        <f t="shared" si="432"/>
        <v>1348.4</v>
      </c>
      <c r="CO221" s="80">
        <f t="shared" si="432"/>
        <v>1316.8</v>
      </c>
      <c r="CP221" s="80">
        <f t="shared" si="432"/>
        <v>1350.8</v>
      </c>
      <c r="CQ221" s="80">
        <f t="shared" si="432"/>
        <v>1423.4</v>
      </c>
      <c r="CR221" s="80">
        <f t="shared" si="432"/>
        <v>1411</v>
      </c>
      <c r="CS221" s="80">
        <f t="shared" si="432"/>
        <v>1367.4</v>
      </c>
      <c r="CT221" s="80">
        <f t="shared" si="432"/>
        <v>1441.8</v>
      </c>
      <c r="CU221" s="80">
        <f t="shared" si="432"/>
        <v>1475.6</v>
      </c>
      <c r="CV221" s="80">
        <f t="shared" si="433"/>
        <v>1534</v>
      </c>
      <c r="CW221" s="80">
        <f t="shared" si="433"/>
        <v>1839</v>
      </c>
      <c r="CX221" s="80">
        <f t="shared" si="433"/>
        <v>2024.6</v>
      </c>
      <c r="CY221" s="80">
        <f t="shared" si="433"/>
        <v>2142.8000000000002</v>
      </c>
      <c r="CZ221" s="80">
        <f t="shared" si="433"/>
        <v>2133.8000000000002</v>
      </c>
      <c r="DA221" s="80">
        <f t="shared" si="433"/>
        <v>2206.6</v>
      </c>
      <c r="DB221" s="80">
        <f t="shared" si="433"/>
        <v>2116</v>
      </c>
      <c r="DC221" s="80">
        <f t="shared" si="433"/>
        <v>2211.1999999999998</v>
      </c>
      <c r="DD221" s="80">
        <f t="shared" si="433"/>
        <v>2430.6</v>
      </c>
      <c r="DE221" s="80">
        <f t="shared" si="433"/>
        <v>2554</v>
      </c>
      <c r="DF221" s="80">
        <f t="shared" si="434"/>
        <v>2717.2</v>
      </c>
      <c r="DG221" s="80">
        <f t="shared" si="434"/>
        <v>2726.8</v>
      </c>
      <c r="DH221" s="80">
        <f t="shared" si="434"/>
        <v>2617.8000000000002</v>
      </c>
      <c r="DI221" s="80">
        <f t="shared" si="434"/>
        <v>2463.4</v>
      </c>
      <c r="DJ221" s="80">
        <f t="shared" si="434"/>
        <v>2477.1999999999998</v>
      </c>
      <c r="DK221" s="80">
        <f t="shared" si="434"/>
        <v>2458.1999999999998</v>
      </c>
      <c r="DL221" s="80">
        <f t="shared" si="434"/>
        <v>2456</v>
      </c>
      <c r="DM221" s="80">
        <f t="shared" si="434"/>
        <v>2385</v>
      </c>
      <c r="DN221" s="80">
        <f t="shared" si="434"/>
        <v>2158</v>
      </c>
      <c r="DO221" s="80">
        <f t="shared" si="434"/>
        <v>2434.4</v>
      </c>
      <c r="DP221" s="80">
        <f t="shared" si="435"/>
        <v>2182.8000000000002</v>
      </c>
      <c r="DQ221" s="80">
        <f t="shared" si="435"/>
        <v>2371.1999999999998</v>
      </c>
      <c r="DR221" s="80">
        <f t="shared" si="435"/>
        <v>2533</v>
      </c>
      <c r="DS221" s="80">
        <f t="shared" si="435"/>
        <v>2695.6</v>
      </c>
      <c r="DT221" s="80">
        <f t="shared" si="435"/>
        <v>2233.6</v>
      </c>
      <c r="DU221" s="80">
        <f t="shared" si="435"/>
        <v>2352.4</v>
      </c>
      <c r="DV221" s="80">
        <f t="shared" si="435"/>
        <v>2016.8</v>
      </c>
      <c r="DW221" s="80">
        <f t="shared" si="435"/>
        <v>2004.2</v>
      </c>
      <c r="DX221" s="80">
        <f t="shared" si="435"/>
        <v>2037.2</v>
      </c>
      <c r="DY221" s="80">
        <f t="shared" si="435"/>
        <v>2236.8000000000002</v>
      </c>
      <c r="DZ221" s="80">
        <f t="shared" si="436"/>
        <v>2248</v>
      </c>
      <c r="EA221" s="80">
        <f t="shared" si="436"/>
        <v>2435</v>
      </c>
      <c r="EB221" s="80">
        <f t="shared" si="436"/>
        <v>2297</v>
      </c>
      <c r="EC221" s="80">
        <f t="shared" si="436"/>
        <v>2074.8000000000002</v>
      </c>
      <c r="ED221" s="80">
        <f t="shared" si="436"/>
        <v>1753.4</v>
      </c>
      <c r="EE221" s="80">
        <f t="shared" si="436"/>
        <v>1585.8</v>
      </c>
      <c r="EF221" s="80">
        <f t="shared" si="436"/>
        <v>1431.8</v>
      </c>
      <c r="EG221" s="80">
        <f t="shared" si="436"/>
        <v>1395.2</v>
      </c>
      <c r="EH221" s="80">
        <f t="shared" si="436"/>
        <v>1431.6</v>
      </c>
      <c r="EI221" s="80">
        <f t="shared" si="436"/>
        <v>1405</v>
      </c>
      <c r="EJ221" s="80">
        <f t="shared" si="437"/>
        <v>1417.4</v>
      </c>
      <c r="EK221" s="80">
        <f t="shared" si="437"/>
        <v>1278.5999999999999</v>
      </c>
      <c r="EL221" s="80">
        <f t="shared" si="437"/>
        <v>1166.2</v>
      </c>
      <c r="EM221" s="80" t="e">
        <f t="shared" si="437"/>
        <v>#N/A</v>
      </c>
      <c r="EN221" s="80" t="e">
        <f t="shared" si="437"/>
        <v>#N/A</v>
      </c>
      <c r="EO221" s="80" t="e">
        <f t="shared" si="437"/>
        <v>#N/A</v>
      </c>
      <c r="EP221" s="80" t="e">
        <f t="shared" si="437"/>
        <v>#N/A</v>
      </c>
      <c r="EQ221" s="80" t="e">
        <f t="shared" si="437"/>
        <v>#N/A</v>
      </c>
      <c r="ER221" s="80" t="e">
        <f t="shared" si="437"/>
        <v>#N/A</v>
      </c>
      <c r="ES221" s="80" t="e">
        <f t="shared" si="437"/>
        <v>#N/A</v>
      </c>
      <c r="ET221" s="80" t="e">
        <f t="shared" si="437"/>
        <v>#N/A</v>
      </c>
      <c r="EU221">
        <v>1</v>
      </c>
      <c r="EW221" s="10">
        <f t="shared" ca="1" si="438"/>
        <v>1431.8</v>
      </c>
      <c r="EX221" s="10">
        <f t="shared" ca="1" si="438"/>
        <v>1395.2</v>
      </c>
      <c r="EY221" s="10">
        <f t="shared" ca="1" si="438"/>
        <v>1431.6</v>
      </c>
      <c r="EZ221" s="10">
        <f t="shared" ca="1" si="438"/>
        <v>1405</v>
      </c>
      <c r="FA221" s="10">
        <f t="shared" ca="1" si="438"/>
        <v>1417.4</v>
      </c>
      <c r="FB221" s="10">
        <f t="shared" ca="1" si="438"/>
        <v>1278.5999999999999</v>
      </c>
      <c r="FC221" s="10">
        <f t="shared" ca="1" si="438"/>
        <v>1166.2</v>
      </c>
      <c r="FD221" s="10">
        <f t="shared" ca="1" si="395"/>
        <v>1360.8285714285716</v>
      </c>
      <c r="FE221" s="10" t="b">
        <f t="shared" ca="1" si="423"/>
        <v>0</v>
      </c>
      <c r="FF221" s="10">
        <f t="array" ref="FF221">MAX(IF(ISNA(J221:ET221),"",J221:ET221))</f>
        <v>2726.8</v>
      </c>
      <c r="FG221" s="52">
        <f t="shared" ca="1" si="397"/>
        <v>0.49905697940023896</v>
      </c>
      <c r="FH221" t="str">
        <f t="shared" si="398"/>
        <v>USA</v>
      </c>
      <c r="FI221" t="str">
        <f t="shared" si="399"/>
        <v>Illinois</v>
      </c>
      <c r="FJ221" s="10">
        <f t="shared" si="400"/>
        <v>2726.8</v>
      </c>
      <c r="FK221" s="10">
        <f t="shared" ca="1" si="401"/>
        <v>124556</v>
      </c>
      <c r="FL221">
        <f t="shared" ca="1" si="402"/>
        <v>0</v>
      </c>
      <c r="FM221">
        <f t="shared" ca="1" si="403"/>
        <v>0</v>
      </c>
      <c r="FN221">
        <f t="shared" ca="1" si="404"/>
        <v>12670000</v>
      </c>
      <c r="FO221">
        <f t="shared" ca="1" si="405"/>
        <v>0</v>
      </c>
      <c r="FP221">
        <f t="shared" ca="1" si="406"/>
        <v>0</v>
      </c>
    </row>
    <row r="222" spans="1:172" ht="30" hidden="1" customHeight="1" x14ac:dyDescent="0.25">
      <c r="A222" s="81">
        <f>VLOOKUP(D222,Countries!$D$5:$F$254,3,FALSE)</f>
        <v>23700000</v>
      </c>
      <c r="B222" s="86">
        <f t="shared" ca="1" si="389"/>
        <v>1.097035040431267</v>
      </c>
      <c r="C222" s="80" t="str">
        <f>VLOOKUP(D222,Countries!$D$5:$E$254,2,FALSE)</f>
        <v>Africa</v>
      </c>
      <c r="D222" s="80" t="str">
        <f>Infections!A120</f>
        <v>Mozambique</v>
      </c>
      <c r="E222" s="80">
        <f t="shared" ca="1" si="390"/>
        <v>352</v>
      </c>
      <c r="F222" s="81">
        <f t="shared" ca="1" si="391"/>
        <v>11.62857142857143</v>
      </c>
      <c r="G222" s="80"/>
      <c r="H222" s="80">
        <f t="shared" si="393"/>
        <v>0</v>
      </c>
      <c r="I222" s="80">
        <f t="shared" si="394"/>
        <v>0</v>
      </c>
      <c r="J222" s="80" t="e">
        <f t="shared" si="424"/>
        <v>#N/A</v>
      </c>
      <c r="K222" s="80" t="e">
        <f t="shared" si="424"/>
        <v>#N/A</v>
      </c>
      <c r="L222" s="80" t="e">
        <f t="shared" si="424"/>
        <v>#N/A</v>
      </c>
      <c r="M222" s="80">
        <f t="shared" si="424"/>
        <v>0</v>
      </c>
      <c r="N222" s="80">
        <f t="shared" si="424"/>
        <v>0</v>
      </c>
      <c r="O222" s="80">
        <f t="shared" si="424"/>
        <v>0</v>
      </c>
      <c r="P222" s="80">
        <f t="shared" si="424"/>
        <v>0</v>
      </c>
      <c r="Q222" s="80">
        <f t="shared" si="424"/>
        <v>0</v>
      </c>
      <c r="R222" s="80">
        <f t="shared" si="424"/>
        <v>0</v>
      </c>
      <c r="S222" s="80">
        <f t="shared" si="424"/>
        <v>0</v>
      </c>
      <c r="T222" s="80">
        <f t="shared" si="425"/>
        <v>0</v>
      </c>
      <c r="U222" s="80">
        <f t="shared" si="425"/>
        <v>0</v>
      </c>
      <c r="V222" s="80">
        <f t="shared" si="425"/>
        <v>0</v>
      </c>
      <c r="W222" s="80">
        <f t="shared" si="425"/>
        <v>0</v>
      </c>
      <c r="X222" s="80">
        <f t="shared" si="425"/>
        <v>0</v>
      </c>
      <c r="Y222" s="80">
        <f t="shared" si="425"/>
        <v>0</v>
      </c>
      <c r="Z222" s="80">
        <f t="shared" si="425"/>
        <v>0</v>
      </c>
      <c r="AA222" s="80">
        <f t="shared" si="425"/>
        <v>0</v>
      </c>
      <c r="AB222" s="80">
        <f t="shared" si="425"/>
        <v>0</v>
      </c>
      <c r="AC222" s="80">
        <f t="shared" si="425"/>
        <v>0</v>
      </c>
      <c r="AD222" s="80">
        <f t="shared" si="426"/>
        <v>0</v>
      </c>
      <c r="AE222" s="80">
        <f t="shared" si="426"/>
        <v>0</v>
      </c>
      <c r="AF222" s="80">
        <f t="shared" si="426"/>
        <v>0</v>
      </c>
      <c r="AG222" s="80">
        <f t="shared" si="426"/>
        <v>0</v>
      </c>
      <c r="AH222" s="80">
        <f t="shared" si="426"/>
        <v>0</v>
      </c>
      <c r="AI222" s="80">
        <f t="shared" si="426"/>
        <v>0</v>
      </c>
      <c r="AJ222" s="80">
        <f t="shared" si="426"/>
        <v>0</v>
      </c>
      <c r="AK222" s="80">
        <f t="shared" si="426"/>
        <v>0</v>
      </c>
      <c r="AL222" s="80">
        <f t="shared" si="426"/>
        <v>0</v>
      </c>
      <c r="AM222" s="80">
        <f t="shared" si="426"/>
        <v>0</v>
      </c>
      <c r="AN222" s="80">
        <f t="shared" si="427"/>
        <v>0</v>
      </c>
      <c r="AO222" s="80">
        <f t="shared" si="427"/>
        <v>0</v>
      </c>
      <c r="AP222" s="80">
        <f t="shared" si="427"/>
        <v>0</v>
      </c>
      <c r="AQ222" s="80">
        <f t="shared" si="427"/>
        <v>0</v>
      </c>
      <c r="AR222" s="80">
        <f t="shared" si="427"/>
        <v>0</v>
      </c>
      <c r="AS222" s="80">
        <f t="shared" si="427"/>
        <v>0</v>
      </c>
      <c r="AT222" s="80">
        <f t="shared" si="427"/>
        <v>0</v>
      </c>
      <c r="AU222" s="80">
        <f t="shared" si="427"/>
        <v>0</v>
      </c>
      <c r="AV222" s="80">
        <f t="shared" si="427"/>
        <v>0</v>
      </c>
      <c r="AW222" s="80">
        <f t="shared" si="427"/>
        <v>0</v>
      </c>
      <c r="AX222" s="80">
        <f t="shared" si="428"/>
        <v>0</v>
      </c>
      <c r="AY222" s="80">
        <f t="shared" si="428"/>
        <v>0</v>
      </c>
      <c r="AZ222" s="80">
        <f t="shared" si="428"/>
        <v>0</v>
      </c>
      <c r="BA222" s="80">
        <f t="shared" si="428"/>
        <v>0</v>
      </c>
      <c r="BB222" s="80">
        <f t="shared" si="428"/>
        <v>0</v>
      </c>
      <c r="BC222" s="80">
        <f t="shared" si="428"/>
        <v>0</v>
      </c>
      <c r="BD222" s="80">
        <f t="shared" si="428"/>
        <v>0</v>
      </c>
      <c r="BE222" s="80">
        <f t="shared" si="428"/>
        <v>0</v>
      </c>
      <c r="BF222" s="80">
        <f t="shared" si="428"/>
        <v>0</v>
      </c>
      <c r="BG222" s="80">
        <f t="shared" si="428"/>
        <v>0</v>
      </c>
      <c r="BH222" s="80">
        <f t="shared" si="429"/>
        <v>0</v>
      </c>
      <c r="BI222" s="80">
        <f t="shared" si="429"/>
        <v>0</v>
      </c>
      <c r="BJ222" s="80">
        <f t="shared" si="429"/>
        <v>0</v>
      </c>
      <c r="BK222" s="80">
        <f t="shared" si="429"/>
        <v>0</v>
      </c>
      <c r="BL222" s="80">
        <f t="shared" si="429"/>
        <v>0</v>
      </c>
      <c r="BM222" s="80">
        <f t="shared" si="429"/>
        <v>0</v>
      </c>
      <c r="BN222" s="80">
        <f t="shared" si="429"/>
        <v>0</v>
      </c>
      <c r="BO222" s="80">
        <f t="shared" si="429"/>
        <v>0</v>
      </c>
      <c r="BP222" s="80">
        <f t="shared" si="429"/>
        <v>0.2</v>
      </c>
      <c r="BQ222" s="80">
        <f t="shared" si="429"/>
        <v>0.2</v>
      </c>
      <c r="BR222" s="80">
        <f t="shared" si="430"/>
        <v>0.6</v>
      </c>
      <c r="BS222" s="80">
        <f t="shared" si="430"/>
        <v>1</v>
      </c>
      <c r="BT222" s="80">
        <f t="shared" si="430"/>
        <v>1.4</v>
      </c>
      <c r="BU222" s="80">
        <f t="shared" si="430"/>
        <v>1.2</v>
      </c>
      <c r="BV222" s="80">
        <f t="shared" si="430"/>
        <v>1.4</v>
      </c>
      <c r="BW222" s="80">
        <f t="shared" si="430"/>
        <v>1</v>
      </c>
      <c r="BX222" s="80">
        <f t="shared" si="430"/>
        <v>0.6</v>
      </c>
      <c r="BY222" s="80">
        <f t="shared" si="430"/>
        <v>0.2</v>
      </c>
      <c r="BZ222" s="80">
        <f t="shared" si="430"/>
        <v>0.6</v>
      </c>
      <c r="CA222" s="80">
        <f t="shared" si="430"/>
        <v>0.4</v>
      </c>
      <c r="CB222" s="80">
        <f t="shared" si="431"/>
        <v>0.4</v>
      </c>
      <c r="CC222" s="80">
        <f t="shared" si="431"/>
        <v>0.4</v>
      </c>
      <c r="CD222" s="80">
        <f t="shared" si="431"/>
        <v>0.4</v>
      </c>
      <c r="CE222" s="80">
        <f t="shared" si="431"/>
        <v>0</v>
      </c>
      <c r="CF222" s="80">
        <f t="shared" si="431"/>
        <v>0</v>
      </c>
      <c r="CG222" s="80">
        <f t="shared" si="431"/>
        <v>1.4</v>
      </c>
      <c r="CH222" s="80">
        <f t="shared" si="431"/>
        <v>1.4</v>
      </c>
      <c r="CI222" s="80">
        <f t="shared" si="431"/>
        <v>2</v>
      </c>
      <c r="CJ222" s="80">
        <f t="shared" si="431"/>
        <v>2</v>
      </c>
      <c r="CK222" s="80">
        <f t="shared" si="431"/>
        <v>2.2000000000000002</v>
      </c>
      <c r="CL222" s="80">
        <f t="shared" si="432"/>
        <v>0.8</v>
      </c>
      <c r="CM222" s="80">
        <f t="shared" si="432"/>
        <v>2.2000000000000002</v>
      </c>
      <c r="CN222" s="80">
        <f t="shared" si="432"/>
        <v>1.8</v>
      </c>
      <c r="CO222" s="80">
        <f t="shared" si="432"/>
        <v>2.2000000000000002</v>
      </c>
      <c r="CP222" s="80">
        <f t="shared" si="432"/>
        <v>2.6</v>
      </c>
      <c r="CQ222" s="80">
        <f t="shared" si="432"/>
        <v>2.8</v>
      </c>
      <c r="CR222" s="80">
        <f t="shared" si="432"/>
        <v>2.2000000000000002</v>
      </c>
      <c r="CS222" s="80">
        <f t="shared" si="432"/>
        <v>2</v>
      </c>
      <c r="CT222" s="80">
        <f t="shared" si="432"/>
        <v>1.6</v>
      </c>
      <c r="CU222" s="80">
        <f t="shared" si="432"/>
        <v>1.4</v>
      </c>
      <c r="CV222" s="80">
        <f t="shared" si="433"/>
        <v>2.2000000000000002</v>
      </c>
      <c r="CW222" s="80">
        <f t="shared" si="433"/>
        <v>5.2</v>
      </c>
      <c r="CX222" s="80">
        <f t="shared" si="433"/>
        <v>6.2</v>
      </c>
      <c r="CY222" s="80">
        <f t="shared" si="433"/>
        <v>7.4</v>
      </c>
      <c r="CZ222" s="80">
        <f t="shared" si="433"/>
        <v>7</v>
      </c>
      <c r="DA222" s="80">
        <f t="shared" si="433"/>
        <v>6</v>
      </c>
      <c r="DB222" s="80">
        <f t="shared" si="433"/>
        <v>2.2000000000000002</v>
      </c>
      <c r="DC222" s="80">
        <f t="shared" si="433"/>
        <v>1.2</v>
      </c>
      <c r="DD222" s="80">
        <f t="shared" si="433"/>
        <v>0.6</v>
      </c>
      <c r="DE222" s="80">
        <f t="shared" si="433"/>
        <v>0.6</v>
      </c>
      <c r="DF222" s="80">
        <f t="shared" si="434"/>
        <v>0.8</v>
      </c>
      <c r="DG222" s="80">
        <f t="shared" si="434"/>
        <v>0.8</v>
      </c>
      <c r="DH222" s="80">
        <f t="shared" si="434"/>
        <v>1</v>
      </c>
      <c r="DI222" s="80">
        <f t="shared" si="434"/>
        <v>0.4</v>
      </c>
      <c r="DJ222" s="80">
        <f t="shared" si="434"/>
        <v>0.4</v>
      </c>
      <c r="DK222" s="80">
        <f t="shared" si="434"/>
        <v>0.4</v>
      </c>
      <c r="DL222" s="80">
        <f t="shared" si="434"/>
        <v>1.4</v>
      </c>
      <c r="DM222" s="80">
        <f t="shared" si="434"/>
        <v>2</v>
      </c>
      <c r="DN222" s="80">
        <f t="shared" si="434"/>
        <v>4.4000000000000004</v>
      </c>
      <c r="DO222" s="80">
        <f t="shared" si="434"/>
        <v>4.5999999999999996</v>
      </c>
      <c r="DP222" s="80">
        <f t="shared" si="435"/>
        <v>4.4000000000000004</v>
      </c>
      <c r="DQ222" s="80">
        <f t="shared" si="435"/>
        <v>5.6</v>
      </c>
      <c r="DR222" s="80">
        <f t="shared" si="435"/>
        <v>5.6</v>
      </c>
      <c r="DS222" s="80">
        <f t="shared" si="435"/>
        <v>5.2</v>
      </c>
      <c r="DT222" s="80">
        <f t="shared" si="435"/>
        <v>6.6</v>
      </c>
      <c r="DU222" s="80">
        <f t="shared" si="435"/>
        <v>8.1999999999999993</v>
      </c>
      <c r="DV222" s="80">
        <f t="shared" si="435"/>
        <v>6.2</v>
      </c>
      <c r="DW222" s="80">
        <f t="shared" si="435"/>
        <v>7.4</v>
      </c>
      <c r="DX222" s="80">
        <f t="shared" si="435"/>
        <v>6.6</v>
      </c>
      <c r="DY222" s="80">
        <f t="shared" si="435"/>
        <v>5.4</v>
      </c>
      <c r="DZ222" s="80">
        <f t="shared" si="436"/>
        <v>4.5999999999999996</v>
      </c>
      <c r="EA222" s="80">
        <f t="shared" si="436"/>
        <v>9.6</v>
      </c>
      <c r="EB222" s="80">
        <f t="shared" si="436"/>
        <v>10.6</v>
      </c>
      <c r="EC222" s="80">
        <f t="shared" si="436"/>
        <v>10.199999999999999</v>
      </c>
      <c r="ED222" s="80">
        <f t="shared" si="436"/>
        <v>12.6</v>
      </c>
      <c r="EE222" s="80">
        <f t="shared" si="436"/>
        <v>13</v>
      </c>
      <c r="EF222" s="80">
        <f t="shared" si="436"/>
        <v>8</v>
      </c>
      <c r="EG222" s="80">
        <f t="shared" si="436"/>
        <v>7</v>
      </c>
      <c r="EH222" s="80">
        <f t="shared" si="436"/>
        <v>8.1999999999999993</v>
      </c>
      <c r="EI222" s="80">
        <f t="shared" si="436"/>
        <v>5.4</v>
      </c>
      <c r="EJ222" s="80">
        <f t="shared" si="437"/>
        <v>14.8</v>
      </c>
      <c r="EK222" s="80">
        <f t="shared" si="437"/>
        <v>16.399999999999999</v>
      </c>
      <c r="EL222" s="80">
        <f t="shared" si="437"/>
        <v>21.6</v>
      </c>
      <c r="EM222" s="80" t="e">
        <f t="shared" si="437"/>
        <v>#N/A</v>
      </c>
      <c r="EN222" s="80" t="e">
        <f t="shared" si="437"/>
        <v>#N/A</v>
      </c>
      <c r="EO222" s="80" t="e">
        <f t="shared" si="437"/>
        <v>#N/A</v>
      </c>
      <c r="EP222" s="80" t="e">
        <f t="shared" si="437"/>
        <v>#N/A</v>
      </c>
      <c r="EQ222" s="80" t="e">
        <f t="shared" si="437"/>
        <v>#N/A</v>
      </c>
      <c r="ER222" s="80" t="e">
        <f t="shared" si="437"/>
        <v>#N/A</v>
      </c>
      <c r="ES222" s="80" t="e">
        <f t="shared" si="437"/>
        <v>#N/A</v>
      </c>
      <c r="ET222" s="80" t="e">
        <f t="shared" si="437"/>
        <v>#N/A</v>
      </c>
      <c r="EU222">
        <v>1</v>
      </c>
      <c r="EW222" s="10">
        <f t="shared" ca="1" si="438"/>
        <v>8</v>
      </c>
      <c r="EX222" s="10">
        <f t="shared" ca="1" si="438"/>
        <v>7</v>
      </c>
      <c r="EY222" s="10">
        <f t="shared" ca="1" si="438"/>
        <v>8.1999999999999993</v>
      </c>
      <c r="EZ222" s="10">
        <f t="shared" ca="1" si="438"/>
        <v>5.4</v>
      </c>
      <c r="FA222" s="10">
        <f t="shared" ca="1" si="438"/>
        <v>14.8</v>
      </c>
      <c r="FB222" s="10">
        <f t="shared" ca="1" si="438"/>
        <v>16.399999999999999</v>
      </c>
      <c r="FC222" s="10">
        <f t="shared" ca="1" si="438"/>
        <v>21.6</v>
      </c>
      <c r="FD222" s="10">
        <f t="shared" ca="1" si="395"/>
        <v>11.62857142857143</v>
      </c>
      <c r="FF222" s="10">
        <f t="array" ref="FF222">MAX(IF(ISNA(J222:EC222),"",J222:EC222))</f>
        <v>10.6</v>
      </c>
      <c r="FG222" s="52">
        <f t="shared" ca="1" si="397"/>
        <v>1.097035040431267</v>
      </c>
      <c r="FH222" t="str">
        <f t="shared" si="398"/>
        <v>Africa</v>
      </c>
      <c r="FI222" t="str">
        <f t="shared" si="399"/>
        <v>Mozambique</v>
      </c>
      <c r="FJ222" s="10">
        <f t="shared" si="400"/>
        <v>10.6</v>
      </c>
      <c r="FK222" s="10">
        <f t="shared" ca="1" si="401"/>
        <v>352</v>
      </c>
      <c r="FL222">
        <f t="shared" ca="1" si="402"/>
        <v>0</v>
      </c>
      <c r="FM222">
        <f t="shared" ca="1" si="403"/>
        <v>0</v>
      </c>
      <c r="FN222">
        <f t="shared" ca="1" si="404"/>
        <v>0</v>
      </c>
      <c r="FO222">
        <f t="shared" ca="1" si="405"/>
        <v>0</v>
      </c>
      <c r="FP222">
        <f t="shared" ca="1" si="406"/>
        <v>23700000</v>
      </c>
    </row>
    <row r="223" spans="1:172" ht="30" hidden="1" customHeight="1" x14ac:dyDescent="0.25">
      <c r="A223" s="81">
        <f>VLOOKUP(D223,Countries!$D$5:$F$254,3,FALSE)</f>
        <v>6830000</v>
      </c>
      <c r="B223" s="86">
        <f t="shared" ca="1" si="389"/>
        <v>0.6813443138001618</v>
      </c>
      <c r="C223" s="80" t="str">
        <f>VLOOKUP(D223,Countries!$D$5:$E$254,2,FALSE)</f>
        <v>USA</v>
      </c>
      <c r="D223" s="80" t="str">
        <f>Infections!A236</f>
        <v>Tennessee</v>
      </c>
      <c r="E223" s="81">
        <f t="shared" ca="1" si="390"/>
        <v>24603</v>
      </c>
      <c r="F223" s="81">
        <f t="shared" ca="1" si="391"/>
        <v>408.94285714285712</v>
      </c>
      <c r="G223" s="100" t="str">
        <f t="shared" ref="G223:G235" si="439">D223</f>
        <v>Tennessee</v>
      </c>
      <c r="H223" s="80">
        <f t="shared" si="393"/>
        <v>0</v>
      </c>
      <c r="I223" s="80">
        <f t="shared" si="394"/>
        <v>0</v>
      </c>
      <c r="J223" s="80" t="e">
        <f t="shared" si="424"/>
        <v>#N/A</v>
      </c>
      <c r="K223" s="80" t="e">
        <f t="shared" si="424"/>
        <v>#N/A</v>
      </c>
      <c r="L223" s="80" t="e">
        <f t="shared" si="424"/>
        <v>#N/A</v>
      </c>
      <c r="M223" s="80">
        <f t="shared" si="424"/>
        <v>0</v>
      </c>
      <c r="N223" s="80">
        <f t="shared" si="424"/>
        <v>0</v>
      </c>
      <c r="O223" s="80">
        <f t="shared" si="424"/>
        <v>0</v>
      </c>
      <c r="P223" s="80">
        <f t="shared" si="424"/>
        <v>0</v>
      </c>
      <c r="Q223" s="80">
        <f t="shared" si="424"/>
        <v>0</v>
      </c>
      <c r="R223" s="80">
        <f t="shared" si="424"/>
        <v>0</v>
      </c>
      <c r="S223" s="80">
        <f t="shared" si="424"/>
        <v>0</v>
      </c>
      <c r="T223" s="80">
        <f t="shared" si="425"/>
        <v>0</v>
      </c>
      <c r="U223" s="80">
        <f t="shared" si="425"/>
        <v>0</v>
      </c>
      <c r="V223" s="80">
        <f t="shared" si="425"/>
        <v>0</v>
      </c>
      <c r="W223" s="80">
        <f t="shared" si="425"/>
        <v>0</v>
      </c>
      <c r="X223" s="80">
        <f t="shared" si="425"/>
        <v>0</v>
      </c>
      <c r="Y223" s="80">
        <f t="shared" si="425"/>
        <v>0</v>
      </c>
      <c r="Z223" s="80">
        <f t="shared" si="425"/>
        <v>0</v>
      </c>
      <c r="AA223" s="80">
        <f t="shared" si="425"/>
        <v>0</v>
      </c>
      <c r="AB223" s="80">
        <f t="shared" si="425"/>
        <v>0</v>
      </c>
      <c r="AC223" s="80">
        <f t="shared" si="425"/>
        <v>0</v>
      </c>
      <c r="AD223" s="80">
        <f t="shared" si="426"/>
        <v>0</v>
      </c>
      <c r="AE223" s="80">
        <f t="shared" si="426"/>
        <v>0</v>
      </c>
      <c r="AF223" s="80">
        <f t="shared" si="426"/>
        <v>0</v>
      </c>
      <c r="AG223" s="80">
        <f t="shared" si="426"/>
        <v>0</v>
      </c>
      <c r="AH223" s="80">
        <f t="shared" si="426"/>
        <v>0</v>
      </c>
      <c r="AI223" s="80">
        <f t="shared" si="426"/>
        <v>0</v>
      </c>
      <c r="AJ223" s="80">
        <f t="shared" si="426"/>
        <v>0</v>
      </c>
      <c r="AK223" s="80">
        <f t="shared" si="426"/>
        <v>0</v>
      </c>
      <c r="AL223" s="80">
        <f t="shared" si="426"/>
        <v>0</v>
      </c>
      <c r="AM223" s="80">
        <f t="shared" si="426"/>
        <v>0</v>
      </c>
      <c r="AN223" s="80">
        <f t="shared" si="427"/>
        <v>0</v>
      </c>
      <c r="AO223" s="80">
        <f t="shared" si="427"/>
        <v>0</v>
      </c>
      <c r="AP223" s="80">
        <f t="shared" si="427"/>
        <v>0</v>
      </c>
      <c r="AQ223" s="80">
        <f t="shared" si="427"/>
        <v>0</v>
      </c>
      <c r="AR223" s="80">
        <f t="shared" si="427"/>
        <v>0</v>
      </c>
      <c r="AS223" s="80">
        <f t="shared" si="427"/>
        <v>0</v>
      </c>
      <c r="AT223" s="80">
        <f t="shared" si="427"/>
        <v>0</v>
      </c>
      <c r="AU223" s="80">
        <f t="shared" si="427"/>
        <v>0</v>
      </c>
      <c r="AV223" s="80">
        <f t="shared" si="427"/>
        <v>0</v>
      </c>
      <c r="AW223" s="80">
        <f t="shared" si="427"/>
        <v>0</v>
      </c>
      <c r="AX223" s="80">
        <f t="shared" si="428"/>
        <v>0</v>
      </c>
      <c r="AY223" s="80">
        <f t="shared" si="428"/>
        <v>0.2</v>
      </c>
      <c r="AZ223" s="80">
        <f t="shared" si="428"/>
        <v>0.2</v>
      </c>
      <c r="BA223" s="80">
        <f t="shared" si="428"/>
        <v>0.2</v>
      </c>
      <c r="BB223" s="80">
        <f t="shared" si="428"/>
        <v>0.6</v>
      </c>
      <c r="BC223" s="80">
        <f t="shared" si="428"/>
        <v>0.6</v>
      </c>
      <c r="BD223" s="80">
        <f t="shared" si="428"/>
        <v>0.4</v>
      </c>
      <c r="BE223" s="80">
        <f t="shared" si="428"/>
        <v>1.6</v>
      </c>
      <c r="BF223" s="80">
        <f t="shared" si="428"/>
        <v>3.4</v>
      </c>
      <c r="BG223" s="80">
        <f t="shared" si="428"/>
        <v>5</v>
      </c>
      <c r="BH223" s="80">
        <f t="shared" si="429"/>
        <v>6.2</v>
      </c>
      <c r="BI223" s="80">
        <f t="shared" si="429"/>
        <v>5.8</v>
      </c>
      <c r="BJ223" s="80">
        <f t="shared" si="429"/>
        <v>8.6</v>
      </c>
      <c r="BK223" s="80">
        <f t="shared" si="429"/>
        <v>11.2</v>
      </c>
      <c r="BL223" s="80">
        <f t="shared" si="429"/>
        <v>14.4</v>
      </c>
      <c r="BM223" s="80">
        <f t="shared" si="429"/>
        <v>19.600000000000001</v>
      </c>
      <c r="BN223" s="80">
        <f t="shared" si="429"/>
        <v>29.6</v>
      </c>
      <c r="BO223" s="80">
        <f t="shared" si="429"/>
        <v>50.4</v>
      </c>
      <c r="BP223" s="80">
        <f t="shared" si="429"/>
        <v>63.8</v>
      </c>
      <c r="BQ223" s="80">
        <f t="shared" si="429"/>
        <v>76.8</v>
      </c>
      <c r="BR223" s="80">
        <f t="shared" si="430"/>
        <v>104</v>
      </c>
      <c r="BS223" s="80">
        <f t="shared" si="430"/>
        <v>113.8</v>
      </c>
      <c r="BT223" s="80">
        <f t="shared" si="430"/>
        <v>115.6</v>
      </c>
      <c r="BU223" s="80">
        <f t="shared" si="430"/>
        <v>125.2</v>
      </c>
      <c r="BV223" s="80">
        <f t="shared" si="430"/>
        <v>146.4</v>
      </c>
      <c r="BW223" s="80">
        <f t="shared" si="430"/>
        <v>148.4</v>
      </c>
      <c r="BX223" s="80">
        <f t="shared" si="430"/>
        <v>168</v>
      </c>
      <c r="BY223" s="80">
        <f t="shared" si="430"/>
        <v>206.8</v>
      </c>
      <c r="BZ223" s="80">
        <f t="shared" si="430"/>
        <v>250.2</v>
      </c>
      <c r="CA223" s="80">
        <f t="shared" si="430"/>
        <v>314</v>
      </c>
      <c r="CB223" s="80">
        <f t="shared" si="431"/>
        <v>286.39999999999998</v>
      </c>
      <c r="CC223" s="80">
        <f t="shared" si="431"/>
        <v>290.39999999999998</v>
      </c>
      <c r="CD223" s="80">
        <f t="shared" si="431"/>
        <v>273.60000000000002</v>
      </c>
      <c r="CE223" s="80">
        <f t="shared" si="431"/>
        <v>234.6</v>
      </c>
      <c r="CF223" s="80">
        <f t="shared" si="431"/>
        <v>200.8</v>
      </c>
      <c r="CG223" s="80">
        <f t="shared" si="431"/>
        <v>244.8</v>
      </c>
      <c r="CH223" s="80">
        <f t="shared" si="431"/>
        <v>256</v>
      </c>
      <c r="CI223" s="80">
        <f t="shared" si="431"/>
        <v>262</v>
      </c>
      <c r="CJ223" s="80">
        <f t="shared" si="431"/>
        <v>278.8</v>
      </c>
      <c r="CK223" s="80">
        <f t="shared" si="431"/>
        <v>286.8</v>
      </c>
      <c r="CL223" s="80">
        <f t="shared" si="432"/>
        <v>250.8</v>
      </c>
      <c r="CM223" s="80">
        <f t="shared" si="432"/>
        <v>222</v>
      </c>
      <c r="CN223" s="80">
        <f t="shared" si="432"/>
        <v>167.4</v>
      </c>
      <c r="CO223" s="80">
        <f t="shared" si="432"/>
        <v>177.8</v>
      </c>
      <c r="CP223" s="80">
        <f t="shared" si="432"/>
        <v>116</v>
      </c>
      <c r="CQ223" s="80">
        <f t="shared" si="432"/>
        <v>197.8</v>
      </c>
      <c r="CR223" s="80">
        <f t="shared" si="432"/>
        <v>255.4</v>
      </c>
      <c r="CS223" s="80">
        <f t="shared" si="432"/>
        <v>295.39999999999998</v>
      </c>
      <c r="CT223" s="80">
        <f t="shared" si="432"/>
        <v>273.39999999999998</v>
      </c>
      <c r="CU223" s="80">
        <f t="shared" si="432"/>
        <v>257.8</v>
      </c>
      <c r="CV223" s="80">
        <f t="shared" si="433"/>
        <v>333.2</v>
      </c>
      <c r="CW223" s="80">
        <f t="shared" si="433"/>
        <v>348.2</v>
      </c>
      <c r="CX223" s="80">
        <f t="shared" si="433"/>
        <v>385.2</v>
      </c>
      <c r="CY223" s="80">
        <f t="shared" si="433"/>
        <v>441</v>
      </c>
      <c r="CZ223" s="80">
        <f t="shared" si="433"/>
        <v>498.6</v>
      </c>
      <c r="DA223" s="80">
        <f t="shared" si="433"/>
        <v>361.4</v>
      </c>
      <c r="DB223" s="80">
        <f t="shared" si="433"/>
        <v>328.2</v>
      </c>
      <c r="DC223" s="80">
        <f t="shared" si="433"/>
        <v>322.8</v>
      </c>
      <c r="DD223" s="80">
        <f t="shared" si="433"/>
        <v>460.4</v>
      </c>
      <c r="DE223" s="80">
        <f t="shared" si="433"/>
        <v>537.4</v>
      </c>
      <c r="DF223" s="80">
        <f t="shared" si="434"/>
        <v>596.4</v>
      </c>
      <c r="DG223" s="80">
        <f t="shared" si="434"/>
        <v>600.20000000000005</v>
      </c>
      <c r="DH223" s="80">
        <f t="shared" si="434"/>
        <v>559.4</v>
      </c>
      <c r="DI223" s="80">
        <f t="shared" si="434"/>
        <v>383.6</v>
      </c>
      <c r="DJ223" s="80">
        <f t="shared" si="434"/>
        <v>282.60000000000002</v>
      </c>
      <c r="DK223" s="80">
        <f t="shared" si="434"/>
        <v>258.39999999999998</v>
      </c>
      <c r="DL223" s="80">
        <f t="shared" si="434"/>
        <v>255.6</v>
      </c>
      <c r="DM223" s="80">
        <f t="shared" si="434"/>
        <v>266.2</v>
      </c>
      <c r="DN223" s="80">
        <f t="shared" si="434"/>
        <v>318.60000000000002</v>
      </c>
      <c r="DO223" s="80">
        <f t="shared" si="434"/>
        <v>361.2</v>
      </c>
      <c r="DP223" s="80">
        <f t="shared" si="435"/>
        <v>376.8</v>
      </c>
      <c r="DQ223" s="80">
        <f t="shared" si="435"/>
        <v>398</v>
      </c>
      <c r="DR223" s="80">
        <f t="shared" si="435"/>
        <v>408.8</v>
      </c>
      <c r="DS223" s="80">
        <f t="shared" si="435"/>
        <v>362.4</v>
      </c>
      <c r="DT223" s="80">
        <f t="shared" si="435"/>
        <v>305.39999999999998</v>
      </c>
      <c r="DU223" s="80">
        <f t="shared" si="435"/>
        <v>323.39999999999998</v>
      </c>
      <c r="DV223" s="80">
        <f t="shared" si="435"/>
        <v>316.60000000000002</v>
      </c>
      <c r="DW223" s="80">
        <f t="shared" si="435"/>
        <v>264.39999999999998</v>
      </c>
      <c r="DX223" s="80">
        <f t="shared" si="435"/>
        <v>326.39999999999998</v>
      </c>
      <c r="DY223" s="80">
        <f t="shared" si="435"/>
        <v>392.2</v>
      </c>
      <c r="DZ223" s="80">
        <f t="shared" si="436"/>
        <v>366</v>
      </c>
      <c r="EA223" s="80">
        <f t="shared" si="436"/>
        <v>351</v>
      </c>
      <c r="EB223" s="80">
        <f t="shared" si="436"/>
        <v>435.8</v>
      </c>
      <c r="EC223" s="80">
        <f t="shared" si="436"/>
        <v>385.2</v>
      </c>
      <c r="ED223" s="80">
        <f t="shared" si="436"/>
        <v>378.2</v>
      </c>
      <c r="EE223" s="80">
        <f t="shared" si="436"/>
        <v>372.4</v>
      </c>
      <c r="EF223" s="80">
        <f t="shared" si="436"/>
        <v>384</v>
      </c>
      <c r="EG223" s="80">
        <f t="shared" si="436"/>
        <v>387</v>
      </c>
      <c r="EH223" s="80">
        <f t="shared" si="436"/>
        <v>315</v>
      </c>
      <c r="EI223" s="80">
        <f t="shared" si="436"/>
        <v>237</v>
      </c>
      <c r="EJ223" s="80">
        <f t="shared" si="437"/>
        <v>504.4</v>
      </c>
      <c r="EK223" s="80">
        <f t="shared" si="437"/>
        <v>525.79999999999995</v>
      </c>
      <c r="EL223" s="80">
        <f t="shared" si="437"/>
        <v>509.4</v>
      </c>
      <c r="EM223" s="80" t="e">
        <f t="shared" si="437"/>
        <v>#N/A</v>
      </c>
      <c r="EN223" s="80" t="e">
        <f t="shared" si="437"/>
        <v>#N/A</v>
      </c>
      <c r="EO223" s="80" t="e">
        <f t="shared" si="437"/>
        <v>#N/A</v>
      </c>
      <c r="EP223" s="80" t="e">
        <f t="shared" si="437"/>
        <v>#N/A</v>
      </c>
      <c r="EQ223" s="80" t="e">
        <f t="shared" si="437"/>
        <v>#N/A</v>
      </c>
      <c r="ER223" s="80" t="e">
        <f t="shared" si="437"/>
        <v>#N/A</v>
      </c>
      <c r="ES223" s="80" t="e">
        <f t="shared" si="437"/>
        <v>#N/A</v>
      </c>
      <c r="ET223" s="80" t="e">
        <f t="shared" si="437"/>
        <v>#N/A</v>
      </c>
      <c r="EU223">
        <v>1</v>
      </c>
      <c r="EW223" s="10">
        <f t="shared" ca="1" si="438"/>
        <v>384</v>
      </c>
      <c r="EX223" s="10">
        <f t="shared" ca="1" si="438"/>
        <v>387</v>
      </c>
      <c r="EY223" s="10">
        <f t="shared" ca="1" si="438"/>
        <v>315</v>
      </c>
      <c r="EZ223" s="10">
        <f t="shared" ca="1" si="438"/>
        <v>237</v>
      </c>
      <c r="FA223" s="10">
        <f t="shared" ca="1" si="438"/>
        <v>504.4</v>
      </c>
      <c r="FB223" s="10">
        <f t="shared" ca="1" si="438"/>
        <v>525.79999999999995</v>
      </c>
      <c r="FC223" s="10">
        <f t="shared" ca="1" si="438"/>
        <v>509.4</v>
      </c>
      <c r="FD223" s="10">
        <f t="shared" ca="1" si="395"/>
        <v>408.94285714285712</v>
      </c>
      <c r="FE223" s="10" t="b">
        <f t="shared" ref="FE223:FE235" ca="1" si="440">FC223=FF223</f>
        <v>0</v>
      </c>
      <c r="FF223" s="10">
        <f t="array" ref="FF223">MAX(IF(ISNA(J223:ET223),"",J223:ET223))</f>
        <v>600.20000000000005</v>
      </c>
      <c r="FG223" s="52">
        <f t="shared" ca="1" si="397"/>
        <v>0.6813443138001618</v>
      </c>
      <c r="FH223" t="str">
        <f t="shared" si="398"/>
        <v>USA</v>
      </c>
      <c r="FI223" t="str">
        <f t="shared" si="399"/>
        <v>Tennessee</v>
      </c>
      <c r="FJ223" s="10">
        <f t="shared" si="400"/>
        <v>600.20000000000005</v>
      </c>
      <c r="FK223" s="10">
        <f t="shared" ca="1" si="401"/>
        <v>24603</v>
      </c>
      <c r="FL223">
        <f t="shared" ca="1" si="402"/>
        <v>0</v>
      </c>
      <c r="FM223">
        <f t="shared" ca="1" si="403"/>
        <v>0</v>
      </c>
      <c r="FN223">
        <f t="shared" ca="1" si="404"/>
        <v>0</v>
      </c>
      <c r="FO223">
        <f t="shared" ca="1" si="405"/>
        <v>6830000</v>
      </c>
      <c r="FP223">
        <f t="shared" ca="1" si="406"/>
        <v>0</v>
      </c>
    </row>
    <row r="224" spans="1:172" ht="30" hidden="1" customHeight="1" x14ac:dyDescent="0.25">
      <c r="A224" s="81">
        <f>VLOOKUP(D224,Countries!$D$5:$F$254,3,FALSE)</f>
        <v>1930000</v>
      </c>
      <c r="B224" s="86">
        <f t="shared" ca="1" si="389"/>
        <v>0.61795218764095627</v>
      </c>
      <c r="C224" s="80" t="str">
        <f>VLOOKUP(D224,Countries!$D$5:$E$254,2,FALSE)</f>
        <v>USA</v>
      </c>
      <c r="D224" s="80" t="str">
        <f>Infections!A221</f>
        <v>Nebraska</v>
      </c>
      <c r="E224" s="81">
        <f t="shared" ca="1" si="390"/>
        <v>14930</v>
      </c>
      <c r="F224" s="81">
        <f t="shared" ca="1" si="391"/>
        <v>274</v>
      </c>
      <c r="G224" s="100" t="str">
        <f t="shared" si="439"/>
        <v>Nebraska</v>
      </c>
      <c r="H224" s="80">
        <f t="shared" si="393"/>
        <v>0</v>
      </c>
      <c r="I224" s="80">
        <f t="shared" si="394"/>
        <v>0</v>
      </c>
      <c r="J224" s="80" t="e">
        <f t="shared" ref="J224:S233" si="441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 t="shared" si="441"/>
        <v>#N/A</v>
      </c>
      <c r="L224" s="80" t="e">
        <f t="shared" si="441"/>
        <v>#N/A</v>
      </c>
      <c r="M224" s="80">
        <f t="shared" si="441"/>
        <v>0</v>
      </c>
      <c r="N224" s="80">
        <f t="shared" si="441"/>
        <v>0</v>
      </c>
      <c r="O224" s="80">
        <f t="shared" si="441"/>
        <v>0</v>
      </c>
      <c r="P224" s="80">
        <f t="shared" si="441"/>
        <v>0</v>
      </c>
      <c r="Q224" s="80">
        <f t="shared" si="441"/>
        <v>0</v>
      </c>
      <c r="R224" s="80">
        <f t="shared" si="441"/>
        <v>0</v>
      </c>
      <c r="S224" s="80">
        <f t="shared" si="441"/>
        <v>0</v>
      </c>
      <c r="T224" s="80">
        <f t="shared" ref="T224:AC233" si="442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 t="shared" si="442"/>
        <v>0</v>
      </c>
      <c r="V224" s="80">
        <f t="shared" si="442"/>
        <v>0</v>
      </c>
      <c r="W224" s="80">
        <f t="shared" si="442"/>
        <v>0</v>
      </c>
      <c r="X224" s="80">
        <f t="shared" si="442"/>
        <v>0</v>
      </c>
      <c r="Y224" s="80">
        <f t="shared" si="442"/>
        <v>0</v>
      </c>
      <c r="Z224" s="80">
        <f t="shared" si="442"/>
        <v>0</v>
      </c>
      <c r="AA224" s="80">
        <f t="shared" si="442"/>
        <v>0</v>
      </c>
      <c r="AB224" s="80">
        <f t="shared" si="442"/>
        <v>0</v>
      </c>
      <c r="AC224" s="80">
        <f t="shared" si="442"/>
        <v>0</v>
      </c>
      <c r="AD224" s="80">
        <f t="shared" ref="AD224:AM233" si="443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 t="shared" si="443"/>
        <v>0</v>
      </c>
      <c r="AF224" s="80">
        <f t="shared" si="443"/>
        <v>0</v>
      </c>
      <c r="AG224" s="80">
        <f t="shared" si="443"/>
        <v>0</v>
      </c>
      <c r="AH224" s="80">
        <f t="shared" si="443"/>
        <v>0</v>
      </c>
      <c r="AI224" s="80">
        <f t="shared" si="443"/>
        <v>0</v>
      </c>
      <c r="AJ224" s="80">
        <f t="shared" si="443"/>
        <v>0</v>
      </c>
      <c r="AK224" s="80">
        <f t="shared" si="443"/>
        <v>0</v>
      </c>
      <c r="AL224" s="80">
        <f t="shared" si="443"/>
        <v>0</v>
      </c>
      <c r="AM224" s="80">
        <f t="shared" si="443"/>
        <v>0</v>
      </c>
      <c r="AN224" s="80">
        <f t="shared" ref="AN224:AW233" si="444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 t="shared" si="444"/>
        <v>0</v>
      </c>
      <c r="AP224" s="80">
        <f t="shared" si="444"/>
        <v>0</v>
      </c>
      <c r="AQ224" s="80">
        <f t="shared" si="444"/>
        <v>0</v>
      </c>
      <c r="AR224" s="80">
        <f t="shared" si="444"/>
        <v>0</v>
      </c>
      <c r="AS224" s="80">
        <f t="shared" si="444"/>
        <v>0</v>
      </c>
      <c r="AT224" s="80">
        <f t="shared" si="444"/>
        <v>0</v>
      </c>
      <c r="AU224" s="80">
        <f t="shared" si="444"/>
        <v>0</v>
      </c>
      <c r="AV224" s="80">
        <f t="shared" si="444"/>
        <v>0</v>
      </c>
      <c r="AW224" s="80">
        <f t="shared" si="444"/>
        <v>0</v>
      </c>
      <c r="AX224" s="80">
        <f t="shared" ref="AX224:BG233" si="445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 t="shared" si="445"/>
        <v>0</v>
      </c>
      <c r="AZ224" s="80">
        <f t="shared" si="445"/>
        <v>0.2</v>
      </c>
      <c r="BA224" s="80">
        <f t="shared" si="445"/>
        <v>0.2</v>
      </c>
      <c r="BB224" s="80">
        <f t="shared" si="445"/>
        <v>0.2</v>
      </c>
      <c r="BC224" s="80">
        <f t="shared" si="445"/>
        <v>0.6</v>
      </c>
      <c r="BD224" s="80">
        <f t="shared" si="445"/>
        <v>0.6</v>
      </c>
      <c r="BE224" s="80">
        <f t="shared" si="445"/>
        <v>0.8</v>
      </c>
      <c r="BF224" s="80">
        <f t="shared" si="445"/>
        <v>1.8</v>
      </c>
      <c r="BG224" s="80">
        <f t="shared" si="445"/>
        <v>2.6</v>
      </c>
      <c r="BH224" s="80">
        <f t="shared" ref="BH224:BQ233" si="446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3</v>
      </c>
      <c r="BI224" s="80">
        <f t="shared" si="446"/>
        <v>2.8</v>
      </c>
      <c r="BJ224" s="80">
        <f t="shared" si="446"/>
        <v>2.6</v>
      </c>
      <c r="BK224" s="80">
        <f t="shared" si="446"/>
        <v>2.6</v>
      </c>
      <c r="BL224" s="80">
        <f t="shared" si="446"/>
        <v>2</v>
      </c>
      <c r="BM224" s="80">
        <f t="shared" si="446"/>
        <v>3.2</v>
      </c>
      <c r="BN224" s="80">
        <f t="shared" si="446"/>
        <v>4.2</v>
      </c>
      <c r="BO224" s="80">
        <f t="shared" si="446"/>
        <v>4</v>
      </c>
      <c r="BP224" s="80">
        <f t="shared" si="446"/>
        <v>5.6</v>
      </c>
      <c r="BQ224" s="80">
        <f t="shared" si="446"/>
        <v>10</v>
      </c>
      <c r="BR224" s="80">
        <f t="shared" ref="BR224:CA233" si="447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6.4</v>
      </c>
      <c r="BS224" s="80">
        <f t="shared" si="447"/>
        <v>6.6</v>
      </c>
      <c r="BT224" s="80">
        <f t="shared" si="447"/>
        <v>7.2</v>
      </c>
      <c r="BU224" s="80">
        <f t="shared" si="447"/>
        <v>6.6</v>
      </c>
      <c r="BV224" s="80">
        <f t="shared" si="447"/>
        <v>4.4000000000000004</v>
      </c>
      <c r="BW224" s="80">
        <f t="shared" si="447"/>
        <v>7.6</v>
      </c>
      <c r="BX224" s="80">
        <f t="shared" si="447"/>
        <v>25.6</v>
      </c>
      <c r="BY224" s="80">
        <f t="shared" si="447"/>
        <v>19</v>
      </c>
      <c r="BZ224" s="80">
        <f t="shared" si="447"/>
        <v>24.6</v>
      </c>
      <c r="CA224" s="80">
        <f t="shared" si="447"/>
        <v>29.6</v>
      </c>
      <c r="CB224" s="80">
        <f t="shared" ref="CB224:CK233" si="448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34.799999999999997</v>
      </c>
      <c r="CC224" s="80">
        <f t="shared" si="448"/>
        <v>24.2</v>
      </c>
      <c r="CD224" s="80">
        <f t="shared" si="448"/>
        <v>39.6</v>
      </c>
      <c r="CE224" s="80">
        <f t="shared" si="448"/>
        <v>42</v>
      </c>
      <c r="CF224" s="80">
        <f t="shared" si="448"/>
        <v>40.6</v>
      </c>
      <c r="CG224" s="80">
        <f t="shared" si="448"/>
        <v>48.4</v>
      </c>
      <c r="CH224" s="80">
        <f t="shared" si="448"/>
        <v>56</v>
      </c>
      <c r="CI224" s="80">
        <f t="shared" si="448"/>
        <v>60</v>
      </c>
      <c r="CJ224" s="80">
        <f t="shared" si="448"/>
        <v>56.4</v>
      </c>
      <c r="CK224" s="80">
        <f t="shared" si="448"/>
        <v>64.400000000000006</v>
      </c>
      <c r="CL224" s="80">
        <f t="shared" ref="CL224:CU233" si="449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54.4</v>
      </c>
      <c r="CM224" s="80">
        <f t="shared" si="449"/>
        <v>56</v>
      </c>
      <c r="CN224" s="80">
        <f t="shared" si="449"/>
        <v>43</v>
      </c>
      <c r="CO224" s="80">
        <f t="shared" si="449"/>
        <v>46</v>
      </c>
      <c r="CP224" s="80">
        <f t="shared" si="449"/>
        <v>41.4</v>
      </c>
      <c r="CQ224" s="80">
        <f t="shared" si="449"/>
        <v>79.400000000000006</v>
      </c>
      <c r="CR224" s="80">
        <f t="shared" si="449"/>
        <v>110.8</v>
      </c>
      <c r="CS224" s="80">
        <f t="shared" si="449"/>
        <v>146.6</v>
      </c>
      <c r="CT224" s="80">
        <f t="shared" si="449"/>
        <v>154</v>
      </c>
      <c r="CU224" s="80">
        <f t="shared" si="449"/>
        <v>168.4</v>
      </c>
      <c r="CV224" s="80">
        <f t="shared" ref="CV224:DE233" si="450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203.4</v>
      </c>
      <c r="CW224" s="80">
        <f t="shared" si="450"/>
        <v>198.6</v>
      </c>
      <c r="CX224" s="80">
        <f t="shared" si="450"/>
        <v>222.6</v>
      </c>
      <c r="CY224" s="80">
        <f t="shared" si="450"/>
        <v>265.2</v>
      </c>
      <c r="CZ224" s="80">
        <f t="shared" si="450"/>
        <v>303.39999999999998</v>
      </c>
      <c r="DA224" s="80">
        <f t="shared" si="450"/>
        <v>259</v>
      </c>
      <c r="DB224" s="80">
        <f t="shared" si="450"/>
        <v>281.60000000000002</v>
      </c>
      <c r="DC224" s="80">
        <f t="shared" si="450"/>
        <v>301.60000000000002</v>
      </c>
      <c r="DD224" s="80">
        <f t="shared" si="450"/>
        <v>399.6</v>
      </c>
      <c r="DE224" s="80">
        <f t="shared" si="450"/>
        <v>403.2</v>
      </c>
      <c r="DF224" s="80">
        <f t="shared" ref="DF224:DO233" si="451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435.8</v>
      </c>
      <c r="DG224" s="80">
        <f t="shared" si="451"/>
        <v>443.4</v>
      </c>
      <c r="DH224" s="80">
        <f t="shared" si="451"/>
        <v>430.4</v>
      </c>
      <c r="DI224" s="80">
        <f t="shared" si="451"/>
        <v>337.2</v>
      </c>
      <c r="DJ224" s="80">
        <f t="shared" si="451"/>
        <v>347.6</v>
      </c>
      <c r="DK224" s="80">
        <f t="shared" si="451"/>
        <v>408.4</v>
      </c>
      <c r="DL224" s="80">
        <f t="shared" si="451"/>
        <v>414.6</v>
      </c>
      <c r="DM224" s="80">
        <f t="shared" si="451"/>
        <v>362.2</v>
      </c>
      <c r="DN224" s="80">
        <f t="shared" si="451"/>
        <v>345.8</v>
      </c>
      <c r="DO224" s="80">
        <f t="shared" si="451"/>
        <v>293.8</v>
      </c>
      <c r="DP224" s="80">
        <f t="shared" ref="DP224:DY233" si="452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243.2</v>
      </c>
      <c r="DQ224" s="80">
        <f t="shared" si="452"/>
        <v>233.8</v>
      </c>
      <c r="DR224" s="80">
        <f t="shared" si="452"/>
        <v>289</v>
      </c>
      <c r="DS224" s="80">
        <f t="shared" si="452"/>
        <v>325.39999999999998</v>
      </c>
      <c r="DT224" s="80">
        <f t="shared" si="452"/>
        <v>325.8</v>
      </c>
      <c r="DU224" s="80">
        <f t="shared" si="452"/>
        <v>311.39999999999998</v>
      </c>
      <c r="DV224" s="80">
        <f t="shared" si="452"/>
        <v>281.8</v>
      </c>
      <c r="DW224" s="80">
        <f t="shared" si="452"/>
        <v>264.39999999999998</v>
      </c>
      <c r="DX224" s="80">
        <f t="shared" si="452"/>
        <v>241.4</v>
      </c>
      <c r="DY224" s="80">
        <f t="shared" si="452"/>
        <v>264.60000000000002</v>
      </c>
      <c r="DZ224" s="80">
        <f t="shared" ref="DZ224:EI233" si="453"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262.8</v>
      </c>
      <c r="EA224" s="80">
        <f t="shared" si="453"/>
        <v>251.2</v>
      </c>
      <c r="EB224" s="80">
        <f t="shared" si="453"/>
        <v>243.8</v>
      </c>
      <c r="EC224" s="80">
        <f t="shared" si="453"/>
        <v>234</v>
      </c>
      <c r="ED224" s="80">
        <f t="shared" si="453"/>
        <v>258.39999999999998</v>
      </c>
      <c r="EE224" s="80">
        <f t="shared" si="453"/>
        <v>251.6</v>
      </c>
      <c r="EF224" s="80">
        <f t="shared" si="453"/>
        <v>297.60000000000002</v>
      </c>
      <c r="EG224" s="80">
        <f t="shared" si="453"/>
        <v>301.8</v>
      </c>
      <c r="EH224" s="80">
        <f t="shared" si="453"/>
        <v>289.2</v>
      </c>
      <c r="EI224" s="80">
        <f t="shared" si="453"/>
        <v>266.8</v>
      </c>
      <c r="EJ224" s="80">
        <f t="shared" ref="EJ224:ET233" si="454"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268.8</v>
      </c>
      <c r="EK224" s="80">
        <f t="shared" si="454"/>
        <v>246.6</v>
      </c>
      <c r="EL224" s="80">
        <f t="shared" si="454"/>
        <v>247.2</v>
      </c>
      <c r="EM224" s="80" t="e">
        <f t="shared" si="454"/>
        <v>#N/A</v>
      </c>
      <c r="EN224" s="80" t="e">
        <f t="shared" si="454"/>
        <v>#N/A</v>
      </c>
      <c r="EO224" s="80" t="e">
        <f t="shared" si="454"/>
        <v>#N/A</v>
      </c>
      <c r="EP224" s="80" t="e">
        <f t="shared" si="454"/>
        <v>#N/A</v>
      </c>
      <c r="EQ224" s="80" t="e">
        <f t="shared" si="454"/>
        <v>#N/A</v>
      </c>
      <c r="ER224" s="80" t="e">
        <f t="shared" si="454"/>
        <v>#N/A</v>
      </c>
      <c r="ES224" s="80" t="e">
        <f t="shared" si="454"/>
        <v>#N/A</v>
      </c>
      <c r="ET224" s="80" t="e">
        <f t="shared" si="454"/>
        <v>#N/A</v>
      </c>
      <c r="EU224">
        <v>1</v>
      </c>
      <c r="EW224" s="10">
        <f t="shared" ref="EW224:FC233" ca="1" si="455">HLOOKUP(TODAY()-EW$3,$B$3:$ET$253,ROW()-2)</f>
        <v>297.60000000000002</v>
      </c>
      <c r="EX224" s="10">
        <f t="shared" ca="1" si="455"/>
        <v>301.8</v>
      </c>
      <c r="EY224" s="10">
        <f t="shared" ca="1" si="455"/>
        <v>289.2</v>
      </c>
      <c r="EZ224" s="10">
        <f t="shared" ca="1" si="455"/>
        <v>266.8</v>
      </c>
      <c r="FA224" s="10">
        <f t="shared" ca="1" si="455"/>
        <v>268.8</v>
      </c>
      <c r="FB224" s="10">
        <f t="shared" ca="1" si="455"/>
        <v>246.6</v>
      </c>
      <c r="FC224" s="10">
        <f t="shared" ca="1" si="455"/>
        <v>247.2</v>
      </c>
      <c r="FD224" s="10">
        <f t="shared" ca="1" si="395"/>
        <v>274</v>
      </c>
      <c r="FE224" s="10" t="b">
        <f t="shared" ca="1" si="440"/>
        <v>0</v>
      </c>
      <c r="FF224" s="10">
        <f t="array" ref="FF224">MAX(IF(ISNA(J224:ET224),"",J224:ET224))</f>
        <v>443.4</v>
      </c>
      <c r="FG224" s="52">
        <f t="shared" ca="1" si="397"/>
        <v>0.61795218764095627</v>
      </c>
      <c r="FH224" t="str">
        <f t="shared" si="398"/>
        <v>USA</v>
      </c>
      <c r="FI224" t="str">
        <f t="shared" si="399"/>
        <v>Nebraska</v>
      </c>
      <c r="FJ224" s="10">
        <f t="shared" si="400"/>
        <v>443.4</v>
      </c>
      <c r="FK224" s="10">
        <f t="shared" ca="1" si="401"/>
        <v>14930</v>
      </c>
      <c r="FL224">
        <f t="shared" ca="1" si="402"/>
        <v>0</v>
      </c>
      <c r="FM224">
        <f t="shared" ca="1" si="403"/>
        <v>0</v>
      </c>
      <c r="FN224">
        <f t="shared" ca="1" si="404"/>
        <v>0</v>
      </c>
      <c r="FO224">
        <f t="shared" ca="1" si="405"/>
        <v>1930000</v>
      </c>
      <c r="FP224">
        <f t="shared" ca="1" si="406"/>
        <v>0</v>
      </c>
    </row>
    <row r="225" spans="1:172" ht="30" hidden="1" customHeight="1" x14ac:dyDescent="0.25">
      <c r="A225" s="81">
        <f>VLOOKUP(D225,Countries!$D$5:$F$254,3,FALSE)</f>
        <v>6730000</v>
      </c>
      <c r="B225" s="86">
        <f t="shared" ca="1" si="389"/>
        <v>0.62287767511648118</v>
      </c>
      <c r="C225" s="80" t="str">
        <f>VLOOKUP(D225,Countries!$D$5:$E$254,2,FALSE)</f>
        <v>USA</v>
      </c>
      <c r="D225" s="80" t="str">
        <f>Infections!A208</f>
        <v>Indiana</v>
      </c>
      <c r="E225" s="81">
        <f t="shared" ca="1" si="390"/>
        <v>36096</v>
      </c>
      <c r="F225" s="81">
        <f t="shared" ca="1" si="391"/>
        <v>450.71428571428578</v>
      </c>
      <c r="G225" s="100" t="str">
        <f t="shared" si="439"/>
        <v>Indiana</v>
      </c>
      <c r="H225" s="80">
        <f t="shared" si="393"/>
        <v>0</v>
      </c>
      <c r="I225" s="80">
        <f t="shared" si="394"/>
        <v>0</v>
      </c>
      <c r="J225" s="80" t="e">
        <f t="shared" si="441"/>
        <v>#N/A</v>
      </c>
      <c r="K225" s="80" t="e">
        <f t="shared" si="441"/>
        <v>#N/A</v>
      </c>
      <c r="L225" s="80" t="e">
        <f t="shared" si="441"/>
        <v>#N/A</v>
      </c>
      <c r="M225" s="80">
        <f t="shared" si="441"/>
        <v>0</v>
      </c>
      <c r="N225" s="80">
        <f t="shared" si="441"/>
        <v>0</v>
      </c>
      <c r="O225" s="80">
        <f t="shared" si="441"/>
        <v>0</v>
      </c>
      <c r="P225" s="80">
        <f t="shared" si="441"/>
        <v>0</v>
      </c>
      <c r="Q225" s="80">
        <f t="shared" si="441"/>
        <v>0</v>
      </c>
      <c r="R225" s="80">
        <f t="shared" si="441"/>
        <v>0</v>
      </c>
      <c r="S225" s="80">
        <f t="shared" si="441"/>
        <v>0</v>
      </c>
      <c r="T225" s="80">
        <f t="shared" si="442"/>
        <v>0</v>
      </c>
      <c r="U225" s="80">
        <f t="shared" si="442"/>
        <v>0</v>
      </c>
      <c r="V225" s="80">
        <f t="shared" si="442"/>
        <v>0</v>
      </c>
      <c r="W225" s="80">
        <f t="shared" si="442"/>
        <v>0</v>
      </c>
      <c r="X225" s="80">
        <f t="shared" si="442"/>
        <v>0</v>
      </c>
      <c r="Y225" s="80">
        <f t="shared" si="442"/>
        <v>0</v>
      </c>
      <c r="Z225" s="80">
        <f t="shared" si="442"/>
        <v>0</v>
      </c>
      <c r="AA225" s="80">
        <f t="shared" si="442"/>
        <v>0</v>
      </c>
      <c r="AB225" s="80">
        <f t="shared" si="442"/>
        <v>0</v>
      </c>
      <c r="AC225" s="80">
        <f t="shared" si="442"/>
        <v>0</v>
      </c>
      <c r="AD225" s="80">
        <f t="shared" si="443"/>
        <v>0</v>
      </c>
      <c r="AE225" s="80">
        <f t="shared" si="443"/>
        <v>0</v>
      </c>
      <c r="AF225" s="80">
        <f t="shared" si="443"/>
        <v>0</v>
      </c>
      <c r="AG225" s="80">
        <f t="shared" si="443"/>
        <v>0</v>
      </c>
      <c r="AH225" s="80">
        <f t="shared" si="443"/>
        <v>0</v>
      </c>
      <c r="AI225" s="80">
        <f t="shared" si="443"/>
        <v>0</v>
      </c>
      <c r="AJ225" s="80">
        <f t="shared" si="443"/>
        <v>0</v>
      </c>
      <c r="AK225" s="80">
        <f t="shared" si="443"/>
        <v>0</v>
      </c>
      <c r="AL225" s="80">
        <f t="shared" si="443"/>
        <v>0</v>
      </c>
      <c r="AM225" s="80">
        <f t="shared" si="443"/>
        <v>0</v>
      </c>
      <c r="AN225" s="80">
        <f t="shared" si="444"/>
        <v>0</v>
      </c>
      <c r="AO225" s="80">
        <f t="shared" si="444"/>
        <v>0</v>
      </c>
      <c r="AP225" s="80">
        <f t="shared" si="444"/>
        <v>0</v>
      </c>
      <c r="AQ225" s="80">
        <f t="shared" si="444"/>
        <v>0</v>
      </c>
      <c r="AR225" s="80">
        <f t="shared" si="444"/>
        <v>0</v>
      </c>
      <c r="AS225" s="80">
        <f t="shared" si="444"/>
        <v>0</v>
      </c>
      <c r="AT225" s="80">
        <f t="shared" si="444"/>
        <v>0</v>
      </c>
      <c r="AU225" s="80">
        <f t="shared" si="444"/>
        <v>0</v>
      </c>
      <c r="AV225" s="80">
        <f t="shared" si="444"/>
        <v>0</v>
      </c>
      <c r="AW225" s="80">
        <f t="shared" si="444"/>
        <v>0</v>
      </c>
      <c r="AX225" s="80">
        <f t="shared" si="445"/>
        <v>0</v>
      </c>
      <c r="AY225" s="80">
        <f t="shared" si="445"/>
        <v>0</v>
      </c>
      <c r="AZ225" s="80">
        <f t="shared" si="445"/>
        <v>0.2</v>
      </c>
      <c r="BA225" s="80">
        <f t="shared" si="445"/>
        <v>0.2</v>
      </c>
      <c r="BB225" s="80">
        <f t="shared" si="445"/>
        <v>0.4</v>
      </c>
      <c r="BC225" s="80">
        <f t="shared" si="445"/>
        <v>0.6</v>
      </c>
      <c r="BD225" s="80">
        <f t="shared" si="445"/>
        <v>1.2</v>
      </c>
      <c r="BE225" s="80">
        <f t="shared" si="445"/>
        <v>2</v>
      </c>
      <c r="BF225" s="80">
        <f t="shared" si="445"/>
        <v>2.4</v>
      </c>
      <c r="BG225" s="80">
        <f t="shared" si="445"/>
        <v>2.2000000000000002</v>
      </c>
      <c r="BH225" s="80">
        <f t="shared" si="446"/>
        <v>2.6</v>
      </c>
      <c r="BI225" s="80">
        <f t="shared" si="446"/>
        <v>2.8</v>
      </c>
      <c r="BJ225" s="80">
        <f t="shared" si="446"/>
        <v>2.8</v>
      </c>
      <c r="BK225" s="80">
        <f t="shared" si="446"/>
        <v>3.4</v>
      </c>
      <c r="BL225" s="80">
        <f t="shared" si="446"/>
        <v>5</v>
      </c>
      <c r="BM225" s="80">
        <f t="shared" si="446"/>
        <v>8.8000000000000007</v>
      </c>
      <c r="BN225" s="80">
        <f t="shared" si="446"/>
        <v>13.2</v>
      </c>
      <c r="BO225" s="80">
        <f t="shared" si="446"/>
        <v>20.6</v>
      </c>
      <c r="BP225" s="80">
        <f t="shared" si="446"/>
        <v>34.799999999999997</v>
      </c>
      <c r="BQ225" s="80">
        <f t="shared" si="446"/>
        <v>35.200000000000003</v>
      </c>
      <c r="BR225" s="80">
        <f t="shared" si="447"/>
        <v>61.6</v>
      </c>
      <c r="BS225" s="80">
        <f t="shared" si="447"/>
        <v>78.2</v>
      </c>
      <c r="BT225" s="80">
        <f t="shared" si="447"/>
        <v>103.4</v>
      </c>
      <c r="BU225" s="80">
        <f t="shared" si="447"/>
        <v>155</v>
      </c>
      <c r="BV225" s="80">
        <f t="shared" si="447"/>
        <v>203.8</v>
      </c>
      <c r="BW225" s="80">
        <f t="shared" si="447"/>
        <v>229</v>
      </c>
      <c r="BX225" s="80">
        <f t="shared" si="447"/>
        <v>261.8</v>
      </c>
      <c r="BY225" s="80">
        <f t="shared" si="447"/>
        <v>302.60000000000002</v>
      </c>
      <c r="BZ225" s="80">
        <f t="shared" si="447"/>
        <v>317</v>
      </c>
      <c r="CA225" s="80">
        <f t="shared" si="447"/>
        <v>361</v>
      </c>
      <c r="CB225" s="80">
        <f t="shared" si="448"/>
        <v>384.8</v>
      </c>
      <c r="CC225" s="80">
        <f t="shared" si="448"/>
        <v>433.4</v>
      </c>
      <c r="CD225" s="80">
        <f t="shared" si="448"/>
        <v>450.6</v>
      </c>
      <c r="CE225" s="80">
        <f t="shared" si="448"/>
        <v>474.4</v>
      </c>
      <c r="CF225" s="80">
        <f t="shared" si="448"/>
        <v>494.4</v>
      </c>
      <c r="CG225" s="80">
        <f t="shared" si="448"/>
        <v>501.2</v>
      </c>
      <c r="CH225" s="80">
        <f t="shared" si="448"/>
        <v>479.6</v>
      </c>
      <c r="CI225" s="80">
        <f t="shared" si="448"/>
        <v>499.2</v>
      </c>
      <c r="CJ225" s="80">
        <f t="shared" si="448"/>
        <v>499.8</v>
      </c>
      <c r="CK225" s="80">
        <f t="shared" si="448"/>
        <v>483.6</v>
      </c>
      <c r="CL225" s="80">
        <f t="shared" si="449"/>
        <v>483.2</v>
      </c>
      <c r="CM225" s="80">
        <f t="shared" si="449"/>
        <v>435.2</v>
      </c>
      <c r="CN225" s="80">
        <f t="shared" si="449"/>
        <v>410.6</v>
      </c>
      <c r="CO225" s="80">
        <f t="shared" si="449"/>
        <v>421.4</v>
      </c>
      <c r="CP225" s="80">
        <f t="shared" si="449"/>
        <v>445.2</v>
      </c>
      <c r="CQ225" s="80">
        <f t="shared" si="449"/>
        <v>456.4</v>
      </c>
      <c r="CR225" s="80">
        <f t="shared" si="449"/>
        <v>536.79999999999995</v>
      </c>
      <c r="CS225" s="80">
        <f t="shared" si="449"/>
        <v>545.6</v>
      </c>
      <c r="CT225" s="80">
        <f t="shared" si="449"/>
        <v>511</v>
      </c>
      <c r="CU225" s="80">
        <f t="shared" si="449"/>
        <v>456.8</v>
      </c>
      <c r="CV225" s="80">
        <f t="shared" si="450"/>
        <v>479.6</v>
      </c>
      <c r="CW225" s="80">
        <f t="shared" si="450"/>
        <v>494</v>
      </c>
      <c r="CX225" s="80">
        <f t="shared" si="450"/>
        <v>542.20000000000005</v>
      </c>
      <c r="CY225" s="80">
        <f t="shared" si="450"/>
        <v>583</v>
      </c>
      <c r="CZ225" s="80">
        <f t="shared" si="450"/>
        <v>704.6</v>
      </c>
      <c r="DA225" s="80">
        <f t="shared" si="450"/>
        <v>709.8</v>
      </c>
      <c r="DB225" s="80">
        <f t="shared" si="450"/>
        <v>700.2</v>
      </c>
      <c r="DC225" s="80">
        <f t="shared" si="450"/>
        <v>687.2</v>
      </c>
      <c r="DD225" s="80">
        <f t="shared" si="450"/>
        <v>723.6</v>
      </c>
      <c r="DE225" s="80">
        <f t="shared" si="450"/>
        <v>666.8</v>
      </c>
      <c r="DF225" s="80">
        <f t="shared" si="451"/>
        <v>669</v>
      </c>
      <c r="DG225" s="80">
        <f t="shared" si="451"/>
        <v>665</v>
      </c>
      <c r="DH225" s="80">
        <f t="shared" si="451"/>
        <v>639.6</v>
      </c>
      <c r="DI225" s="80">
        <f t="shared" si="451"/>
        <v>648</v>
      </c>
      <c r="DJ225" s="80">
        <f t="shared" si="451"/>
        <v>641.6</v>
      </c>
      <c r="DK225" s="80">
        <f t="shared" si="451"/>
        <v>642.6</v>
      </c>
      <c r="DL225" s="80">
        <f t="shared" si="451"/>
        <v>645</v>
      </c>
      <c r="DM225" s="80">
        <f t="shared" si="451"/>
        <v>618.6</v>
      </c>
      <c r="DN225" s="80">
        <f t="shared" si="451"/>
        <v>551.4</v>
      </c>
      <c r="DO225" s="80">
        <f t="shared" si="451"/>
        <v>524.79999999999995</v>
      </c>
      <c r="DP225" s="80">
        <f t="shared" si="452"/>
        <v>465.4</v>
      </c>
      <c r="DQ225" s="80">
        <f t="shared" si="452"/>
        <v>464.2</v>
      </c>
      <c r="DR225" s="80">
        <f t="shared" si="452"/>
        <v>506</v>
      </c>
      <c r="DS225" s="80">
        <f t="shared" si="452"/>
        <v>530.6</v>
      </c>
      <c r="DT225" s="80">
        <f t="shared" si="452"/>
        <v>530.20000000000005</v>
      </c>
      <c r="DU225" s="80">
        <f t="shared" si="452"/>
        <v>556.4</v>
      </c>
      <c r="DV225" s="80">
        <f t="shared" si="452"/>
        <v>530.4</v>
      </c>
      <c r="DW225" s="80">
        <f t="shared" si="452"/>
        <v>523.6</v>
      </c>
      <c r="DX225" s="80">
        <f t="shared" si="452"/>
        <v>531.20000000000005</v>
      </c>
      <c r="DY225" s="80">
        <f t="shared" si="452"/>
        <v>526.20000000000005</v>
      </c>
      <c r="DZ225" s="80">
        <f t="shared" si="453"/>
        <v>529.20000000000005</v>
      </c>
      <c r="EA225" s="80">
        <f t="shared" si="453"/>
        <v>534.20000000000005</v>
      </c>
      <c r="EB225" s="80">
        <f t="shared" si="453"/>
        <v>488.2</v>
      </c>
      <c r="EC225" s="80">
        <f t="shared" si="453"/>
        <v>428.4</v>
      </c>
      <c r="ED225" s="80">
        <f t="shared" si="453"/>
        <v>405.6</v>
      </c>
      <c r="EE225" s="80">
        <f t="shared" si="453"/>
        <v>433.4</v>
      </c>
      <c r="EF225" s="80">
        <f t="shared" si="453"/>
        <v>436.4</v>
      </c>
      <c r="EG225" s="80">
        <f t="shared" si="453"/>
        <v>499.2</v>
      </c>
      <c r="EH225" s="80">
        <f t="shared" si="453"/>
        <v>499.2</v>
      </c>
      <c r="EI225" s="80">
        <f t="shared" si="453"/>
        <v>478.6</v>
      </c>
      <c r="EJ225" s="80">
        <f t="shared" si="454"/>
        <v>433.8</v>
      </c>
      <c r="EK225" s="80">
        <f t="shared" si="454"/>
        <v>430.8</v>
      </c>
      <c r="EL225" s="80">
        <f t="shared" si="454"/>
        <v>377</v>
      </c>
      <c r="EM225" s="80" t="e">
        <f t="shared" si="454"/>
        <v>#N/A</v>
      </c>
      <c r="EN225" s="80" t="e">
        <f t="shared" si="454"/>
        <v>#N/A</v>
      </c>
      <c r="EO225" s="80" t="e">
        <f t="shared" si="454"/>
        <v>#N/A</v>
      </c>
      <c r="EP225" s="80" t="e">
        <f t="shared" si="454"/>
        <v>#N/A</v>
      </c>
      <c r="EQ225" s="80" t="e">
        <f t="shared" si="454"/>
        <v>#N/A</v>
      </c>
      <c r="ER225" s="80" t="e">
        <f t="shared" si="454"/>
        <v>#N/A</v>
      </c>
      <c r="ES225" s="80" t="e">
        <f t="shared" si="454"/>
        <v>#N/A</v>
      </c>
      <c r="ET225" s="80" t="e">
        <f t="shared" si="454"/>
        <v>#N/A</v>
      </c>
      <c r="EU225">
        <v>1</v>
      </c>
      <c r="EW225" s="10">
        <f t="shared" ca="1" si="455"/>
        <v>436.4</v>
      </c>
      <c r="EX225" s="10">
        <f t="shared" ca="1" si="455"/>
        <v>499.2</v>
      </c>
      <c r="EY225" s="10">
        <f t="shared" ca="1" si="455"/>
        <v>499.2</v>
      </c>
      <c r="EZ225" s="10">
        <f t="shared" ca="1" si="455"/>
        <v>478.6</v>
      </c>
      <c r="FA225" s="10">
        <f t="shared" ca="1" si="455"/>
        <v>433.8</v>
      </c>
      <c r="FB225" s="10">
        <f t="shared" ca="1" si="455"/>
        <v>430.8</v>
      </c>
      <c r="FC225" s="10">
        <f t="shared" ca="1" si="455"/>
        <v>377</v>
      </c>
      <c r="FD225" s="10">
        <f t="shared" ca="1" si="395"/>
        <v>450.71428571428578</v>
      </c>
      <c r="FE225" s="10" t="b">
        <f t="shared" ca="1" si="440"/>
        <v>0</v>
      </c>
      <c r="FF225" s="10">
        <f t="array" ref="FF225">MAX(IF(ISNA(J225:ET225),"",J225:ET225))</f>
        <v>723.6</v>
      </c>
      <c r="FG225" s="52">
        <f t="shared" ca="1" si="397"/>
        <v>0.62287767511648118</v>
      </c>
      <c r="FH225" t="str">
        <f t="shared" si="398"/>
        <v>USA</v>
      </c>
      <c r="FI225" t="str">
        <f t="shared" si="399"/>
        <v>Indiana</v>
      </c>
      <c r="FJ225" s="10">
        <f t="shared" si="400"/>
        <v>723.6</v>
      </c>
      <c r="FK225" s="10">
        <f t="shared" ca="1" si="401"/>
        <v>36096</v>
      </c>
      <c r="FL225">
        <f t="shared" ca="1" si="402"/>
        <v>0</v>
      </c>
      <c r="FM225">
        <f t="shared" ca="1" si="403"/>
        <v>0</v>
      </c>
      <c r="FN225">
        <f t="shared" ca="1" si="404"/>
        <v>0</v>
      </c>
      <c r="FO225">
        <f t="shared" ca="1" si="405"/>
        <v>6730000</v>
      </c>
      <c r="FP225">
        <f t="shared" ca="1" si="406"/>
        <v>0</v>
      </c>
    </row>
    <row r="226" spans="1:172" ht="30" hidden="1" customHeight="1" x14ac:dyDescent="0.25">
      <c r="A226" s="81">
        <f>VLOOKUP(D226,Countries!$D$5:$F$254,3,FALSE)</f>
        <v>2100000</v>
      </c>
      <c r="B226" s="86">
        <f t="shared" ca="1" si="389"/>
        <v>0.57584358246609901</v>
      </c>
      <c r="C226" s="80" t="str">
        <f>VLOOKUP(D226,Countries!$D$5:$E$254,2,FALSE)</f>
        <v>USA</v>
      </c>
      <c r="D226" s="80" t="str">
        <f>Infections!A225</f>
        <v>New Mexico</v>
      </c>
      <c r="E226" s="81">
        <f t="shared" ca="1" si="390"/>
        <v>7876</v>
      </c>
      <c r="F226" s="81">
        <f t="shared" ca="1" si="391"/>
        <v>104.34285714285714</v>
      </c>
      <c r="G226" s="100" t="str">
        <f t="shared" si="439"/>
        <v>New Mexico</v>
      </c>
      <c r="H226" s="80">
        <f t="shared" si="393"/>
        <v>0</v>
      </c>
      <c r="I226" s="80">
        <f t="shared" si="394"/>
        <v>0</v>
      </c>
      <c r="J226" s="80" t="e">
        <f t="shared" si="441"/>
        <v>#N/A</v>
      </c>
      <c r="K226" s="80" t="e">
        <f t="shared" si="441"/>
        <v>#N/A</v>
      </c>
      <c r="L226" s="80" t="e">
        <f t="shared" si="441"/>
        <v>#N/A</v>
      </c>
      <c r="M226" s="80">
        <f t="shared" si="441"/>
        <v>0</v>
      </c>
      <c r="N226" s="80">
        <f t="shared" si="441"/>
        <v>0</v>
      </c>
      <c r="O226" s="80">
        <f t="shared" si="441"/>
        <v>0</v>
      </c>
      <c r="P226" s="80">
        <f t="shared" si="441"/>
        <v>0</v>
      </c>
      <c r="Q226" s="80">
        <f t="shared" si="441"/>
        <v>0</v>
      </c>
      <c r="R226" s="80">
        <f t="shared" si="441"/>
        <v>0</v>
      </c>
      <c r="S226" s="80">
        <f t="shared" si="441"/>
        <v>0</v>
      </c>
      <c r="T226" s="80">
        <f t="shared" si="442"/>
        <v>0</v>
      </c>
      <c r="U226" s="80">
        <f t="shared" si="442"/>
        <v>0</v>
      </c>
      <c r="V226" s="80">
        <f t="shared" si="442"/>
        <v>0</v>
      </c>
      <c r="W226" s="80">
        <f t="shared" si="442"/>
        <v>0</v>
      </c>
      <c r="X226" s="80">
        <f t="shared" si="442"/>
        <v>0</v>
      </c>
      <c r="Y226" s="80">
        <f t="shared" si="442"/>
        <v>0</v>
      </c>
      <c r="Z226" s="80">
        <f t="shared" si="442"/>
        <v>0</v>
      </c>
      <c r="AA226" s="80">
        <f t="shared" si="442"/>
        <v>0</v>
      </c>
      <c r="AB226" s="80">
        <f t="shared" si="442"/>
        <v>0</v>
      </c>
      <c r="AC226" s="80">
        <f t="shared" si="442"/>
        <v>0</v>
      </c>
      <c r="AD226" s="80">
        <f t="shared" si="443"/>
        <v>0</v>
      </c>
      <c r="AE226" s="80">
        <f t="shared" si="443"/>
        <v>0</v>
      </c>
      <c r="AF226" s="80">
        <f t="shared" si="443"/>
        <v>0</v>
      </c>
      <c r="AG226" s="80">
        <f t="shared" si="443"/>
        <v>0</v>
      </c>
      <c r="AH226" s="80">
        <f t="shared" si="443"/>
        <v>0</v>
      </c>
      <c r="AI226" s="80">
        <f t="shared" si="443"/>
        <v>0</v>
      </c>
      <c r="AJ226" s="80">
        <f t="shared" si="443"/>
        <v>0</v>
      </c>
      <c r="AK226" s="80">
        <f t="shared" si="443"/>
        <v>0</v>
      </c>
      <c r="AL226" s="80">
        <f t="shared" si="443"/>
        <v>0</v>
      </c>
      <c r="AM226" s="80">
        <f t="shared" si="443"/>
        <v>0</v>
      </c>
      <c r="AN226" s="80">
        <f t="shared" si="444"/>
        <v>0</v>
      </c>
      <c r="AO226" s="80">
        <f t="shared" si="444"/>
        <v>0</v>
      </c>
      <c r="AP226" s="80">
        <f t="shared" si="444"/>
        <v>0</v>
      </c>
      <c r="AQ226" s="80">
        <f t="shared" si="444"/>
        <v>0</v>
      </c>
      <c r="AR226" s="80">
        <f t="shared" si="444"/>
        <v>0</v>
      </c>
      <c r="AS226" s="80">
        <f t="shared" si="444"/>
        <v>0</v>
      </c>
      <c r="AT226" s="80">
        <f t="shared" si="444"/>
        <v>0</v>
      </c>
      <c r="AU226" s="80">
        <f t="shared" si="444"/>
        <v>0</v>
      </c>
      <c r="AV226" s="80">
        <f t="shared" si="444"/>
        <v>0</v>
      </c>
      <c r="AW226" s="80">
        <f t="shared" si="444"/>
        <v>0</v>
      </c>
      <c r="AX226" s="80">
        <f t="shared" si="445"/>
        <v>0</v>
      </c>
      <c r="AY226" s="80">
        <f t="shared" si="445"/>
        <v>0</v>
      </c>
      <c r="AZ226" s="80">
        <f t="shared" si="445"/>
        <v>0</v>
      </c>
      <c r="BA226" s="80">
        <f t="shared" si="445"/>
        <v>0</v>
      </c>
      <c r="BB226" s="80">
        <f t="shared" si="445"/>
        <v>0</v>
      </c>
      <c r="BC226" s="80">
        <f t="shared" si="445"/>
        <v>0</v>
      </c>
      <c r="BD226" s="80">
        <f t="shared" si="445"/>
        <v>0</v>
      </c>
      <c r="BE226" s="80">
        <f t="shared" si="445"/>
        <v>0.6</v>
      </c>
      <c r="BF226" s="80">
        <f t="shared" si="445"/>
        <v>1</v>
      </c>
      <c r="BG226" s="80">
        <f t="shared" si="445"/>
        <v>2</v>
      </c>
      <c r="BH226" s="80">
        <f t="shared" si="446"/>
        <v>2.6</v>
      </c>
      <c r="BI226" s="80">
        <f t="shared" si="446"/>
        <v>2.6</v>
      </c>
      <c r="BJ226" s="80">
        <f t="shared" si="446"/>
        <v>3.6</v>
      </c>
      <c r="BK226" s="80">
        <f t="shared" si="446"/>
        <v>3.6</v>
      </c>
      <c r="BL226" s="80">
        <f t="shared" si="446"/>
        <v>3.6</v>
      </c>
      <c r="BM226" s="80">
        <f t="shared" si="446"/>
        <v>4.4000000000000004</v>
      </c>
      <c r="BN226" s="80">
        <f t="shared" si="446"/>
        <v>5.8</v>
      </c>
      <c r="BO226" s="80">
        <f t="shared" si="446"/>
        <v>6.8</v>
      </c>
      <c r="BP226" s="80">
        <f t="shared" si="446"/>
        <v>6.8</v>
      </c>
      <c r="BQ226" s="80">
        <f t="shared" si="446"/>
        <v>11</v>
      </c>
      <c r="BR226" s="80">
        <f t="shared" si="447"/>
        <v>13</v>
      </c>
      <c r="BS226" s="80">
        <f t="shared" si="447"/>
        <v>14.2</v>
      </c>
      <c r="BT226" s="80">
        <f t="shared" si="447"/>
        <v>11.6</v>
      </c>
      <c r="BU226" s="80">
        <f t="shared" si="447"/>
        <v>15.8</v>
      </c>
      <c r="BV226" s="80">
        <f t="shared" si="447"/>
        <v>25</v>
      </c>
      <c r="BW226" s="80">
        <f t="shared" si="447"/>
        <v>27.4</v>
      </c>
      <c r="BX226" s="80">
        <f t="shared" si="447"/>
        <v>24.8</v>
      </c>
      <c r="BY226" s="80">
        <f t="shared" si="447"/>
        <v>40.4</v>
      </c>
      <c r="BZ226" s="80">
        <f t="shared" si="447"/>
        <v>38.200000000000003</v>
      </c>
      <c r="CA226" s="80">
        <f t="shared" si="447"/>
        <v>32.799999999999997</v>
      </c>
      <c r="CB226" s="80">
        <f t="shared" si="448"/>
        <v>50</v>
      </c>
      <c r="CC226" s="80">
        <f t="shared" si="448"/>
        <v>53.4</v>
      </c>
      <c r="CD226" s="80">
        <f t="shared" si="448"/>
        <v>61.8</v>
      </c>
      <c r="CE226" s="80">
        <f t="shared" si="448"/>
        <v>71.8</v>
      </c>
      <c r="CF226" s="80">
        <f t="shared" si="448"/>
        <v>84.4</v>
      </c>
      <c r="CG226" s="80">
        <f t="shared" si="448"/>
        <v>66.8</v>
      </c>
      <c r="CH226" s="80">
        <f t="shared" si="448"/>
        <v>72.2</v>
      </c>
      <c r="CI226" s="80">
        <f t="shared" si="448"/>
        <v>91.4</v>
      </c>
      <c r="CJ226" s="80">
        <f t="shared" si="448"/>
        <v>81</v>
      </c>
      <c r="CK226" s="80">
        <f t="shared" si="448"/>
        <v>90.2</v>
      </c>
      <c r="CL226" s="80">
        <f t="shared" si="449"/>
        <v>88.2</v>
      </c>
      <c r="CM226" s="80">
        <f t="shared" si="449"/>
        <v>96</v>
      </c>
      <c r="CN226" s="80">
        <f t="shared" si="449"/>
        <v>80.599999999999994</v>
      </c>
      <c r="CO226" s="80">
        <f t="shared" si="449"/>
        <v>78.599999999999994</v>
      </c>
      <c r="CP226" s="80">
        <f t="shared" si="449"/>
        <v>70.400000000000006</v>
      </c>
      <c r="CQ226" s="80">
        <f t="shared" si="449"/>
        <v>107.2</v>
      </c>
      <c r="CR226" s="80">
        <f t="shared" si="449"/>
        <v>100.6</v>
      </c>
      <c r="CS226" s="80">
        <f t="shared" si="449"/>
        <v>97.4</v>
      </c>
      <c r="CT226" s="80">
        <f t="shared" si="449"/>
        <v>97.4</v>
      </c>
      <c r="CU226" s="80">
        <f t="shared" si="449"/>
        <v>122.6</v>
      </c>
      <c r="CV226" s="80">
        <f t="shared" si="450"/>
        <v>116.2</v>
      </c>
      <c r="CW226" s="80">
        <f t="shared" si="450"/>
        <v>134.6</v>
      </c>
      <c r="CX226" s="80">
        <f t="shared" si="450"/>
        <v>138</v>
      </c>
      <c r="CY226" s="80">
        <f t="shared" si="450"/>
        <v>151.19999999999999</v>
      </c>
      <c r="CZ226" s="80">
        <f t="shared" si="450"/>
        <v>123.2</v>
      </c>
      <c r="DA226" s="80">
        <f t="shared" si="450"/>
        <v>119</v>
      </c>
      <c r="DB226" s="80">
        <f t="shared" si="450"/>
        <v>138.4</v>
      </c>
      <c r="DC226" s="80">
        <f t="shared" si="450"/>
        <v>150</v>
      </c>
      <c r="DD226" s="80">
        <f t="shared" si="450"/>
        <v>157.19999999999999</v>
      </c>
      <c r="DE226" s="80">
        <f t="shared" si="450"/>
        <v>181.2</v>
      </c>
      <c r="DF226" s="80">
        <f t="shared" si="451"/>
        <v>175.2</v>
      </c>
      <c r="DG226" s="80">
        <f t="shared" si="451"/>
        <v>163.6</v>
      </c>
      <c r="DH226" s="80">
        <f t="shared" si="451"/>
        <v>145.4</v>
      </c>
      <c r="DI226" s="80">
        <f t="shared" si="451"/>
        <v>155.6</v>
      </c>
      <c r="DJ226" s="80">
        <f t="shared" si="451"/>
        <v>152.19999999999999</v>
      </c>
      <c r="DK226" s="80">
        <f t="shared" si="451"/>
        <v>164.6</v>
      </c>
      <c r="DL226" s="80">
        <f t="shared" si="451"/>
        <v>145.6</v>
      </c>
      <c r="DM226" s="80">
        <f t="shared" si="451"/>
        <v>141.19999999999999</v>
      </c>
      <c r="DN226" s="80">
        <f t="shared" si="451"/>
        <v>149.6</v>
      </c>
      <c r="DO226" s="80">
        <f t="shared" si="451"/>
        <v>134</v>
      </c>
      <c r="DP226" s="80">
        <f t="shared" si="452"/>
        <v>125.8</v>
      </c>
      <c r="DQ226" s="80">
        <f t="shared" si="452"/>
        <v>135.6</v>
      </c>
      <c r="DR226" s="80">
        <f t="shared" si="452"/>
        <v>148.80000000000001</v>
      </c>
      <c r="DS226" s="80">
        <f t="shared" si="452"/>
        <v>145.6</v>
      </c>
      <c r="DT226" s="80">
        <f t="shared" si="452"/>
        <v>138.80000000000001</v>
      </c>
      <c r="DU226" s="80">
        <f t="shared" si="452"/>
        <v>137.80000000000001</v>
      </c>
      <c r="DV226" s="80">
        <f t="shared" si="452"/>
        <v>129.80000000000001</v>
      </c>
      <c r="DW226" s="80">
        <f t="shared" si="452"/>
        <v>143.80000000000001</v>
      </c>
      <c r="DX226" s="80">
        <f t="shared" si="452"/>
        <v>111.2</v>
      </c>
      <c r="DY226" s="80">
        <f t="shared" si="452"/>
        <v>123.8</v>
      </c>
      <c r="DZ226" s="80">
        <f t="shared" si="453"/>
        <v>97</v>
      </c>
      <c r="EA226" s="80">
        <f t="shared" si="453"/>
        <v>133.80000000000001</v>
      </c>
      <c r="EB226" s="80">
        <f t="shared" si="453"/>
        <v>106</v>
      </c>
      <c r="EC226" s="80">
        <f t="shared" si="453"/>
        <v>120.4</v>
      </c>
      <c r="ED226" s="80">
        <f t="shared" si="453"/>
        <v>113.6</v>
      </c>
      <c r="EE226" s="80">
        <f t="shared" si="453"/>
        <v>135.80000000000001</v>
      </c>
      <c r="EF226" s="80">
        <f t="shared" si="453"/>
        <v>104.6</v>
      </c>
      <c r="EG226" s="80">
        <f t="shared" si="453"/>
        <v>112.8</v>
      </c>
      <c r="EH226" s="80">
        <f t="shared" si="453"/>
        <v>107.4</v>
      </c>
      <c r="EI226" s="80">
        <f t="shared" si="453"/>
        <v>106.2</v>
      </c>
      <c r="EJ226" s="80">
        <f t="shared" si="454"/>
        <v>105.4</v>
      </c>
      <c r="EK226" s="80">
        <f t="shared" si="454"/>
        <v>99</v>
      </c>
      <c r="EL226" s="80">
        <f t="shared" si="454"/>
        <v>95</v>
      </c>
      <c r="EM226" s="80" t="e">
        <f t="shared" si="454"/>
        <v>#N/A</v>
      </c>
      <c r="EN226" s="80" t="e">
        <f t="shared" si="454"/>
        <v>#N/A</v>
      </c>
      <c r="EO226" s="80" t="e">
        <f t="shared" si="454"/>
        <v>#N/A</v>
      </c>
      <c r="EP226" s="80" t="e">
        <f t="shared" si="454"/>
        <v>#N/A</v>
      </c>
      <c r="EQ226" s="80" t="e">
        <f t="shared" si="454"/>
        <v>#N/A</v>
      </c>
      <c r="ER226" s="80" t="e">
        <f t="shared" si="454"/>
        <v>#N/A</v>
      </c>
      <c r="ES226" s="80" t="e">
        <f t="shared" si="454"/>
        <v>#N/A</v>
      </c>
      <c r="ET226" s="80" t="e">
        <f t="shared" si="454"/>
        <v>#N/A</v>
      </c>
      <c r="EU226">
        <v>1</v>
      </c>
      <c r="EW226" s="10">
        <f t="shared" ca="1" si="455"/>
        <v>104.6</v>
      </c>
      <c r="EX226" s="10">
        <f t="shared" ca="1" si="455"/>
        <v>112.8</v>
      </c>
      <c r="EY226" s="10">
        <f t="shared" ca="1" si="455"/>
        <v>107.4</v>
      </c>
      <c r="EZ226" s="10">
        <f t="shared" ca="1" si="455"/>
        <v>106.2</v>
      </c>
      <c r="FA226" s="10">
        <f t="shared" ca="1" si="455"/>
        <v>105.4</v>
      </c>
      <c r="FB226" s="10">
        <f t="shared" ca="1" si="455"/>
        <v>99</v>
      </c>
      <c r="FC226" s="10">
        <f t="shared" ca="1" si="455"/>
        <v>95</v>
      </c>
      <c r="FD226" s="10">
        <f t="shared" ca="1" si="395"/>
        <v>104.34285714285714</v>
      </c>
      <c r="FE226" s="10" t="b">
        <f t="shared" ca="1" si="440"/>
        <v>0</v>
      </c>
      <c r="FF226" s="10">
        <f t="array" ref="FF226">MAX(IF(ISNA(J226:ET226),"",J226:ET226))</f>
        <v>181.2</v>
      </c>
      <c r="FG226" s="52">
        <f t="shared" ca="1" si="397"/>
        <v>0.57584358246609901</v>
      </c>
      <c r="FH226" t="str">
        <f t="shared" si="398"/>
        <v>USA</v>
      </c>
      <c r="FI226" t="str">
        <f t="shared" si="399"/>
        <v>New Mexico</v>
      </c>
      <c r="FJ226" s="10">
        <f t="shared" si="400"/>
        <v>181.2</v>
      </c>
      <c r="FK226" s="10">
        <f t="shared" ca="1" si="401"/>
        <v>7876</v>
      </c>
      <c r="FL226">
        <f t="shared" ca="1" si="402"/>
        <v>0</v>
      </c>
      <c r="FM226">
        <f t="shared" ca="1" si="403"/>
        <v>0</v>
      </c>
      <c r="FN226">
        <f t="shared" ca="1" si="404"/>
        <v>0</v>
      </c>
      <c r="FO226">
        <f t="shared" ca="1" si="405"/>
        <v>2100000</v>
      </c>
      <c r="FP226">
        <f t="shared" ca="1" si="406"/>
        <v>0</v>
      </c>
    </row>
    <row r="227" spans="1:172" ht="30" hidden="1" customHeight="1" x14ac:dyDescent="0.25">
      <c r="A227" s="81">
        <f>VLOOKUP(D227,Countries!$D$5:$F$254,3,FALSE)</f>
        <v>4470000</v>
      </c>
      <c r="B227" s="86">
        <f t="shared" ca="1" si="389"/>
        <v>0.76479190101237338</v>
      </c>
      <c r="C227" s="80" t="str">
        <f>VLOOKUP(D227,Countries!$D$5:$E$254,2,FALSE)</f>
        <v>USA</v>
      </c>
      <c r="D227" s="80" t="str">
        <f>Infections!A211</f>
        <v>Kentucky</v>
      </c>
      <c r="E227" s="81">
        <f t="shared" ca="1" si="390"/>
        <v>10700</v>
      </c>
      <c r="F227" s="81">
        <f t="shared" ca="1" si="391"/>
        <v>194.25714285714284</v>
      </c>
      <c r="G227" s="100" t="str">
        <f t="shared" si="439"/>
        <v>Kentucky</v>
      </c>
      <c r="H227" s="80">
        <f t="shared" si="393"/>
        <v>0</v>
      </c>
      <c r="I227" s="80">
        <f t="shared" si="394"/>
        <v>0</v>
      </c>
      <c r="J227" s="80" t="e">
        <f t="shared" si="441"/>
        <v>#N/A</v>
      </c>
      <c r="K227" s="80" t="e">
        <f t="shared" si="441"/>
        <v>#N/A</v>
      </c>
      <c r="L227" s="80" t="e">
        <f t="shared" si="441"/>
        <v>#N/A</v>
      </c>
      <c r="M227" s="80">
        <f t="shared" si="441"/>
        <v>0</v>
      </c>
      <c r="N227" s="80">
        <f t="shared" si="441"/>
        <v>0</v>
      </c>
      <c r="O227" s="80">
        <f t="shared" si="441"/>
        <v>0</v>
      </c>
      <c r="P227" s="80">
        <f t="shared" si="441"/>
        <v>0</v>
      </c>
      <c r="Q227" s="80">
        <f t="shared" si="441"/>
        <v>0</v>
      </c>
      <c r="R227" s="80">
        <f t="shared" si="441"/>
        <v>0</v>
      </c>
      <c r="S227" s="80">
        <f t="shared" si="441"/>
        <v>0</v>
      </c>
      <c r="T227" s="80">
        <f t="shared" si="442"/>
        <v>0</v>
      </c>
      <c r="U227" s="80">
        <f t="shared" si="442"/>
        <v>0</v>
      </c>
      <c r="V227" s="80">
        <f t="shared" si="442"/>
        <v>0</v>
      </c>
      <c r="W227" s="80">
        <f t="shared" si="442"/>
        <v>0</v>
      </c>
      <c r="X227" s="80">
        <f t="shared" si="442"/>
        <v>0</v>
      </c>
      <c r="Y227" s="80">
        <f t="shared" si="442"/>
        <v>0</v>
      </c>
      <c r="Z227" s="80">
        <f t="shared" si="442"/>
        <v>0</v>
      </c>
      <c r="AA227" s="80">
        <f t="shared" si="442"/>
        <v>0</v>
      </c>
      <c r="AB227" s="80">
        <f t="shared" si="442"/>
        <v>0</v>
      </c>
      <c r="AC227" s="80">
        <f t="shared" si="442"/>
        <v>0</v>
      </c>
      <c r="AD227" s="80">
        <f t="shared" si="443"/>
        <v>0</v>
      </c>
      <c r="AE227" s="80">
        <f t="shared" si="443"/>
        <v>0</v>
      </c>
      <c r="AF227" s="80">
        <f t="shared" si="443"/>
        <v>0</v>
      </c>
      <c r="AG227" s="80">
        <f t="shared" si="443"/>
        <v>0</v>
      </c>
      <c r="AH227" s="80">
        <f t="shared" si="443"/>
        <v>0</v>
      </c>
      <c r="AI227" s="80">
        <f t="shared" si="443"/>
        <v>0</v>
      </c>
      <c r="AJ227" s="80">
        <f t="shared" si="443"/>
        <v>0</v>
      </c>
      <c r="AK227" s="80">
        <f t="shared" si="443"/>
        <v>0</v>
      </c>
      <c r="AL227" s="80">
        <f t="shared" si="443"/>
        <v>0</v>
      </c>
      <c r="AM227" s="80">
        <f t="shared" si="443"/>
        <v>0</v>
      </c>
      <c r="AN227" s="80">
        <f t="shared" si="444"/>
        <v>0</v>
      </c>
      <c r="AO227" s="80">
        <f t="shared" si="444"/>
        <v>0</v>
      </c>
      <c r="AP227" s="80">
        <f t="shared" si="444"/>
        <v>0</v>
      </c>
      <c r="AQ227" s="80">
        <f t="shared" si="444"/>
        <v>0</v>
      </c>
      <c r="AR227" s="80">
        <f t="shared" si="444"/>
        <v>0</v>
      </c>
      <c r="AS227" s="80">
        <f t="shared" si="444"/>
        <v>0</v>
      </c>
      <c r="AT227" s="80">
        <f t="shared" si="444"/>
        <v>0</v>
      </c>
      <c r="AU227" s="80">
        <f t="shared" si="444"/>
        <v>0</v>
      </c>
      <c r="AV227" s="80">
        <f t="shared" si="444"/>
        <v>0</v>
      </c>
      <c r="AW227" s="80">
        <f t="shared" si="444"/>
        <v>0</v>
      </c>
      <c r="AX227" s="80">
        <f t="shared" si="445"/>
        <v>0</v>
      </c>
      <c r="AY227" s="80">
        <f t="shared" si="445"/>
        <v>0</v>
      </c>
      <c r="AZ227" s="80">
        <f t="shared" si="445"/>
        <v>0.2</v>
      </c>
      <c r="BA227" s="80">
        <f t="shared" si="445"/>
        <v>0.2</v>
      </c>
      <c r="BB227" s="80">
        <f t="shared" si="445"/>
        <v>0.2</v>
      </c>
      <c r="BC227" s="80">
        <f t="shared" si="445"/>
        <v>0.8</v>
      </c>
      <c r="BD227" s="80">
        <f t="shared" si="445"/>
        <v>1</v>
      </c>
      <c r="BE227" s="80">
        <f t="shared" si="445"/>
        <v>1.4</v>
      </c>
      <c r="BF227" s="80">
        <f t="shared" si="445"/>
        <v>1.8</v>
      </c>
      <c r="BG227" s="80">
        <f t="shared" si="445"/>
        <v>2.6</v>
      </c>
      <c r="BH227" s="80">
        <f t="shared" si="446"/>
        <v>2.8</v>
      </c>
      <c r="BI227" s="80">
        <f t="shared" si="446"/>
        <v>2.6</v>
      </c>
      <c r="BJ227" s="80">
        <f t="shared" si="446"/>
        <v>2.6</v>
      </c>
      <c r="BK227" s="80">
        <f t="shared" si="446"/>
        <v>3.2</v>
      </c>
      <c r="BL227" s="80">
        <f t="shared" si="446"/>
        <v>2.8</v>
      </c>
      <c r="BM227" s="80">
        <f t="shared" si="446"/>
        <v>5.2</v>
      </c>
      <c r="BN227" s="80">
        <f t="shared" si="446"/>
        <v>9.6</v>
      </c>
      <c r="BO227" s="80">
        <f t="shared" si="446"/>
        <v>9.1999999999999993</v>
      </c>
      <c r="BP227" s="80">
        <f t="shared" si="446"/>
        <v>9.1999999999999993</v>
      </c>
      <c r="BQ227" s="80">
        <f t="shared" si="446"/>
        <v>17</v>
      </c>
      <c r="BR227" s="80">
        <f t="shared" si="447"/>
        <v>14.4</v>
      </c>
      <c r="BS227" s="80">
        <f t="shared" si="447"/>
        <v>15.8</v>
      </c>
      <c r="BT227" s="80">
        <f t="shared" si="447"/>
        <v>15.4</v>
      </c>
      <c r="BU227" s="80">
        <f t="shared" si="447"/>
        <v>14.8</v>
      </c>
      <c r="BV227" s="80">
        <f t="shared" si="447"/>
        <v>24</v>
      </c>
      <c r="BW227" s="80">
        <f t="shared" si="447"/>
        <v>51.6</v>
      </c>
      <c r="BX227" s="80">
        <f t="shared" si="447"/>
        <v>57.2</v>
      </c>
      <c r="BY227" s="80">
        <f t="shared" si="447"/>
        <v>95.2</v>
      </c>
      <c r="BZ227" s="80">
        <f t="shared" si="447"/>
        <v>94.8</v>
      </c>
      <c r="CA227" s="80">
        <f t="shared" si="447"/>
        <v>86.4</v>
      </c>
      <c r="CB227" s="80">
        <f t="shared" si="448"/>
        <v>58.8</v>
      </c>
      <c r="CC227" s="80">
        <f t="shared" si="448"/>
        <v>93.8</v>
      </c>
      <c r="CD227" s="80">
        <f t="shared" si="448"/>
        <v>62.4</v>
      </c>
      <c r="CE227" s="80">
        <f t="shared" si="448"/>
        <v>62.4</v>
      </c>
      <c r="CF227" s="80">
        <f t="shared" si="448"/>
        <v>68.2</v>
      </c>
      <c r="CG227" s="80">
        <f t="shared" si="448"/>
        <v>67.400000000000006</v>
      </c>
      <c r="CH227" s="80">
        <f t="shared" si="448"/>
        <v>73.8</v>
      </c>
      <c r="CI227" s="80">
        <f t="shared" si="448"/>
        <v>75.8</v>
      </c>
      <c r="CJ227" s="80">
        <f t="shared" si="448"/>
        <v>75.8</v>
      </c>
      <c r="CK227" s="80">
        <f t="shared" si="448"/>
        <v>169.6</v>
      </c>
      <c r="CL227" s="80">
        <f t="shared" si="449"/>
        <v>181.2</v>
      </c>
      <c r="CM227" s="80">
        <f t="shared" si="449"/>
        <v>151.6</v>
      </c>
      <c r="CN227" s="80">
        <f t="shared" si="449"/>
        <v>164.6</v>
      </c>
      <c r="CO227" s="80">
        <f t="shared" si="449"/>
        <v>209.8</v>
      </c>
      <c r="CP227" s="80">
        <f t="shared" si="449"/>
        <v>116.4</v>
      </c>
      <c r="CQ227" s="80">
        <f t="shared" si="449"/>
        <v>144.80000000000001</v>
      </c>
      <c r="CR227" s="80">
        <f t="shared" si="449"/>
        <v>171.2</v>
      </c>
      <c r="CS227" s="80">
        <f t="shared" si="449"/>
        <v>168.8</v>
      </c>
      <c r="CT227" s="80">
        <f t="shared" si="449"/>
        <v>154.4</v>
      </c>
      <c r="CU227" s="80">
        <f t="shared" si="449"/>
        <v>174.4</v>
      </c>
      <c r="CV227" s="80">
        <f t="shared" si="450"/>
        <v>155.4</v>
      </c>
      <c r="CW227" s="80">
        <f t="shared" si="450"/>
        <v>167.6</v>
      </c>
      <c r="CX227" s="80">
        <f t="shared" si="450"/>
        <v>175.8</v>
      </c>
      <c r="CY227" s="80">
        <f t="shared" si="450"/>
        <v>179.4</v>
      </c>
      <c r="CZ227" s="80">
        <f t="shared" si="450"/>
        <v>158.4</v>
      </c>
      <c r="DA227" s="80">
        <f t="shared" si="450"/>
        <v>182.8</v>
      </c>
      <c r="DB227" s="80">
        <f t="shared" si="450"/>
        <v>153.6</v>
      </c>
      <c r="DC227" s="80">
        <f t="shared" si="450"/>
        <v>159.80000000000001</v>
      </c>
      <c r="DD227" s="80">
        <f t="shared" si="450"/>
        <v>160</v>
      </c>
      <c r="DE227" s="80">
        <f t="shared" si="450"/>
        <v>144.6</v>
      </c>
      <c r="DF227" s="80">
        <f t="shared" si="451"/>
        <v>148.4</v>
      </c>
      <c r="DG227" s="80">
        <f t="shared" si="451"/>
        <v>140</v>
      </c>
      <c r="DH227" s="80">
        <f t="shared" si="451"/>
        <v>221.8</v>
      </c>
      <c r="DI227" s="80">
        <f t="shared" si="451"/>
        <v>212.8</v>
      </c>
      <c r="DJ227" s="80">
        <f t="shared" si="451"/>
        <v>254</v>
      </c>
      <c r="DK227" s="80">
        <f t="shared" si="451"/>
        <v>237.6</v>
      </c>
      <c r="DL227" s="80">
        <f t="shared" si="451"/>
        <v>243.6</v>
      </c>
      <c r="DM227" s="80">
        <f t="shared" si="451"/>
        <v>128.80000000000001</v>
      </c>
      <c r="DN227" s="80">
        <f t="shared" si="451"/>
        <v>151.80000000000001</v>
      </c>
      <c r="DO227" s="80">
        <f t="shared" si="451"/>
        <v>147</v>
      </c>
      <c r="DP227" s="80">
        <f t="shared" si="452"/>
        <v>114.4</v>
      </c>
      <c r="DQ227" s="80">
        <f t="shared" si="452"/>
        <v>157.80000000000001</v>
      </c>
      <c r="DR227" s="80">
        <f t="shared" si="452"/>
        <v>201.2</v>
      </c>
      <c r="DS227" s="80">
        <f t="shared" si="452"/>
        <v>201.4</v>
      </c>
      <c r="DT227" s="80">
        <f t="shared" si="452"/>
        <v>166.2</v>
      </c>
      <c r="DU227" s="80">
        <f t="shared" si="452"/>
        <v>215.2</v>
      </c>
      <c r="DV227" s="80">
        <f t="shared" si="452"/>
        <v>168.2</v>
      </c>
      <c r="DW227" s="80">
        <f t="shared" si="452"/>
        <v>144.4</v>
      </c>
      <c r="DX227" s="80">
        <f t="shared" si="452"/>
        <v>120.4</v>
      </c>
      <c r="DY227" s="80">
        <f t="shared" si="452"/>
        <v>148.4</v>
      </c>
      <c r="DZ227" s="80">
        <f t="shared" si="453"/>
        <v>127.6</v>
      </c>
      <c r="EA227" s="80">
        <f t="shared" si="453"/>
        <v>101.2</v>
      </c>
      <c r="EB227" s="80">
        <f t="shared" si="453"/>
        <v>81</v>
      </c>
      <c r="EC227" s="80">
        <f t="shared" si="453"/>
        <v>132.19999999999999</v>
      </c>
      <c r="ED227" s="80">
        <f t="shared" si="453"/>
        <v>130</v>
      </c>
      <c r="EE227" s="80">
        <f t="shared" si="453"/>
        <v>123.8</v>
      </c>
      <c r="EF227" s="80">
        <f t="shared" si="453"/>
        <v>180</v>
      </c>
      <c r="EG227" s="80">
        <f t="shared" si="453"/>
        <v>232</v>
      </c>
      <c r="EH227" s="80">
        <f t="shared" si="453"/>
        <v>155.6</v>
      </c>
      <c r="EI227" s="80">
        <f t="shared" si="453"/>
        <v>196.4</v>
      </c>
      <c r="EJ227" s="80">
        <f t="shared" si="454"/>
        <v>203.6</v>
      </c>
      <c r="EK227" s="80">
        <f t="shared" si="454"/>
        <v>192.6</v>
      </c>
      <c r="EL227" s="80">
        <f t="shared" si="454"/>
        <v>199.6</v>
      </c>
      <c r="EM227" s="80" t="e">
        <f t="shared" si="454"/>
        <v>#N/A</v>
      </c>
      <c r="EN227" s="80" t="e">
        <f t="shared" si="454"/>
        <v>#N/A</v>
      </c>
      <c r="EO227" s="80" t="e">
        <f t="shared" si="454"/>
        <v>#N/A</v>
      </c>
      <c r="EP227" s="80" t="e">
        <f t="shared" si="454"/>
        <v>#N/A</v>
      </c>
      <c r="EQ227" s="80" t="e">
        <f t="shared" si="454"/>
        <v>#N/A</v>
      </c>
      <c r="ER227" s="80" t="e">
        <f t="shared" si="454"/>
        <v>#N/A</v>
      </c>
      <c r="ES227" s="80" t="e">
        <f t="shared" si="454"/>
        <v>#N/A</v>
      </c>
      <c r="ET227" s="80" t="e">
        <f t="shared" si="454"/>
        <v>#N/A</v>
      </c>
      <c r="EU227">
        <v>1</v>
      </c>
      <c r="EW227" s="10">
        <f t="shared" ca="1" si="455"/>
        <v>180</v>
      </c>
      <c r="EX227" s="10">
        <f t="shared" ca="1" si="455"/>
        <v>232</v>
      </c>
      <c r="EY227" s="10">
        <f t="shared" ca="1" si="455"/>
        <v>155.6</v>
      </c>
      <c r="EZ227" s="10">
        <f t="shared" ca="1" si="455"/>
        <v>196.4</v>
      </c>
      <c r="FA227" s="10">
        <f t="shared" ca="1" si="455"/>
        <v>203.6</v>
      </c>
      <c r="FB227" s="10">
        <f t="shared" ca="1" si="455"/>
        <v>192.6</v>
      </c>
      <c r="FC227" s="10">
        <f t="shared" ca="1" si="455"/>
        <v>199.6</v>
      </c>
      <c r="FD227" s="10">
        <f t="shared" ca="1" si="395"/>
        <v>194.25714285714284</v>
      </c>
      <c r="FE227" s="10" t="b">
        <f t="shared" ca="1" si="440"/>
        <v>0</v>
      </c>
      <c r="FF227" s="10">
        <f t="array" ref="FF227">MAX(IF(ISNA(J227:ET227),"",J227:ET227))</f>
        <v>254</v>
      </c>
      <c r="FG227" s="52">
        <f t="shared" ca="1" si="397"/>
        <v>0.76479190101237338</v>
      </c>
      <c r="FH227" t="str">
        <f t="shared" si="398"/>
        <v>USA</v>
      </c>
      <c r="FI227" t="str">
        <f t="shared" si="399"/>
        <v>Kentucky</v>
      </c>
      <c r="FJ227" s="10">
        <f t="shared" si="400"/>
        <v>254</v>
      </c>
      <c r="FK227" s="10">
        <f t="shared" ca="1" si="401"/>
        <v>10700</v>
      </c>
      <c r="FL227">
        <f t="shared" ca="1" si="402"/>
        <v>0</v>
      </c>
      <c r="FM227">
        <f t="shared" ca="1" si="403"/>
        <v>0</v>
      </c>
      <c r="FN227">
        <f t="shared" ca="1" si="404"/>
        <v>0</v>
      </c>
      <c r="FO227">
        <f t="shared" ca="1" si="405"/>
        <v>0</v>
      </c>
      <c r="FP227">
        <f t="shared" ca="1" si="406"/>
        <v>4470000</v>
      </c>
    </row>
    <row r="228" spans="1:172" ht="30" hidden="1" customHeight="1" x14ac:dyDescent="0.25">
      <c r="A228" s="81">
        <f>VLOOKUP(D228,Countries!$D$5:$F$254,3,FALSE)</f>
        <v>3020000</v>
      </c>
      <c r="B228" s="86">
        <f t="shared" ca="1" si="389"/>
        <v>0.80325996677740874</v>
      </c>
      <c r="C228" s="80" t="str">
        <f>VLOOKUP(D228,Countries!$D$5:$E$254,2,FALSE)</f>
        <v>USA</v>
      </c>
      <c r="D228" s="80" t="str">
        <f>Infections!A198</f>
        <v>Arkansas</v>
      </c>
      <c r="E228" s="81">
        <f t="shared" ca="1" si="390"/>
        <v>8193</v>
      </c>
      <c r="F228" s="81">
        <f t="shared" ca="1" si="391"/>
        <v>221.05714285714288</v>
      </c>
      <c r="G228" s="100" t="str">
        <f t="shared" si="439"/>
        <v>Arkansas</v>
      </c>
      <c r="H228" s="80">
        <f t="shared" si="393"/>
        <v>0</v>
      </c>
      <c r="I228" s="80">
        <f t="shared" si="394"/>
        <v>0</v>
      </c>
      <c r="J228" s="80" t="e">
        <f t="shared" si="441"/>
        <v>#N/A</v>
      </c>
      <c r="K228" s="80" t="e">
        <f t="shared" si="441"/>
        <v>#N/A</v>
      </c>
      <c r="L228" s="80" t="e">
        <f t="shared" si="441"/>
        <v>#N/A</v>
      </c>
      <c r="M228" s="80">
        <f t="shared" si="441"/>
        <v>0</v>
      </c>
      <c r="N228" s="80">
        <f t="shared" si="441"/>
        <v>0</v>
      </c>
      <c r="O228" s="80">
        <f t="shared" si="441"/>
        <v>0</v>
      </c>
      <c r="P228" s="80">
        <f t="shared" si="441"/>
        <v>0</v>
      </c>
      <c r="Q228" s="80">
        <f t="shared" si="441"/>
        <v>0</v>
      </c>
      <c r="R228" s="80">
        <f t="shared" si="441"/>
        <v>0</v>
      </c>
      <c r="S228" s="80">
        <f t="shared" si="441"/>
        <v>0</v>
      </c>
      <c r="T228" s="80">
        <f t="shared" si="442"/>
        <v>0</v>
      </c>
      <c r="U228" s="80">
        <f t="shared" si="442"/>
        <v>0</v>
      </c>
      <c r="V228" s="80">
        <f t="shared" si="442"/>
        <v>0</v>
      </c>
      <c r="W228" s="80">
        <f t="shared" si="442"/>
        <v>0</v>
      </c>
      <c r="X228" s="80">
        <f t="shared" si="442"/>
        <v>0</v>
      </c>
      <c r="Y228" s="80">
        <f t="shared" si="442"/>
        <v>0</v>
      </c>
      <c r="Z228" s="80">
        <f t="shared" si="442"/>
        <v>0</v>
      </c>
      <c r="AA228" s="80">
        <f t="shared" si="442"/>
        <v>0</v>
      </c>
      <c r="AB228" s="80">
        <f t="shared" si="442"/>
        <v>0</v>
      </c>
      <c r="AC228" s="80">
        <f t="shared" si="442"/>
        <v>0</v>
      </c>
      <c r="AD228" s="80">
        <f t="shared" si="443"/>
        <v>0</v>
      </c>
      <c r="AE228" s="80">
        <f t="shared" si="443"/>
        <v>0</v>
      </c>
      <c r="AF228" s="80">
        <f t="shared" si="443"/>
        <v>0</v>
      </c>
      <c r="AG228" s="80">
        <f t="shared" si="443"/>
        <v>0</v>
      </c>
      <c r="AH228" s="80">
        <f t="shared" si="443"/>
        <v>0</v>
      </c>
      <c r="AI228" s="80">
        <f t="shared" si="443"/>
        <v>0</v>
      </c>
      <c r="AJ228" s="80">
        <f t="shared" si="443"/>
        <v>0</v>
      </c>
      <c r="AK228" s="80">
        <f t="shared" si="443"/>
        <v>0</v>
      </c>
      <c r="AL228" s="80">
        <f t="shared" si="443"/>
        <v>0</v>
      </c>
      <c r="AM228" s="80">
        <f t="shared" si="443"/>
        <v>0</v>
      </c>
      <c r="AN228" s="80">
        <f t="shared" si="444"/>
        <v>0</v>
      </c>
      <c r="AO228" s="80">
        <f t="shared" si="444"/>
        <v>0</v>
      </c>
      <c r="AP228" s="80">
        <f t="shared" si="444"/>
        <v>0</v>
      </c>
      <c r="AQ228" s="80">
        <f t="shared" si="444"/>
        <v>0</v>
      </c>
      <c r="AR228" s="80">
        <f t="shared" si="444"/>
        <v>0</v>
      </c>
      <c r="AS228" s="80">
        <f t="shared" si="444"/>
        <v>0</v>
      </c>
      <c r="AT228" s="80">
        <f t="shared" si="444"/>
        <v>0</v>
      </c>
      <c r="AU228" s="80">
        <f t="shared" si="444"/>
        <v>0</v>
      </c>
      <c r="AV228" s="80">
        <f t="shared" si="444"/>
        <v>0</v>
      </c>
      <c r="AW228" s="80">
        <f t="shared" si="444"/>
        <v>0</v>
      </c>
      <c r="AX228" s="80">
        <f t="shared" si="445"/>
        <v>0</v>
      </c>
      <c r="AY228" s="80">
        <f t="shared" si="445"/>
        <v>0</v>
      </c>
      <c r="AZ228" s="80">
        <f t="shared" si="445"/>
        <v>0</v>
      </c>
      <c r="BA228" s="80">
        <f t="shared" si="445"/>
        <v>0</v>
      </c>
      <c r="BB228" s="80">
        <f t="shared" si="445"/>
        <v>0</v>
      </c>
      <c r="BC228" s="80">
        <f t="shared" si="445"/>
        <v>0</v>
      </c>
      <c r="BD228" s="80">
        <f t="shared" si="445"/>
        <v>0</v>
      </c>
      <c r="BE228" s="80">
        <f t="shared" si="445"/>
        <v>0</v>
      </c>
      <c r="BF228" s="80">
        <f t="shared" si="445"/>
        <v>0</v>
      </c>
      <c r="BG228" s="80">
        <f t="shared" si="445"/>
        <v>0</v>
      </c>
      <c r="BH228" s="80">
        <f t="shared" si="446"/>
        <v>0.6</v>
      </c>
      <c r="BI228" s="80">
        <f t="shared" si="446"/>
        <v>0.6</v>
      </c>
      <c r="BJ228" s="80">
        <f t="shared" si="446"/>
        <v>0.6</v>
      </c>
      <c r="BK228" s="80">
        <f t="shared" si="446"/>
        <v>0.6</v>
      </c>
      <c r="BL228" s="80">
        <f t="shared" si="446"/>
        <v>0.8</v>
      </c>
      <c r="BM228" s="80">
        <f t="shared" si="446"/>
        <v>0.2</v>
      </c>
      <c r="BN228" s="80">
        <f t="shared" si="446"/>
        <v>0.2</v>
      </c>
      <c r="BO228" s="80">
        <f t="shared" si="446"/>
        <v>0.4</v>
      </c>
      <c r="BP228" s="80">
        <f t="shared" si="446"/>
        <v>8.4</v>
      </c>
      <c r="BQ228" s="80">
        <f t="shared" si="446"/>
        <v>38</v>
      </c>
      <c r="BR228" s="80">
        <f t="shared" si="447"/>
        <v>44</v>
      </c>
      <c r="BS228" s="80">
        <f t="shared" si="447"/>
        <v>54.8</v>
      </c>
      <c r="BT228" s="80">
        <f t="shared" si="447"/>
        <v>81.599999999999994</v>
      </c>
      <c r="BU228" s="80">
        <f t="shared" si="447"/>
        <v>87.4</v>
      </c>
      <c r="BV228" s="80">
        <f t="shared" si="447"/>
        <v>69</v>
      </c>
      <c r="BW228" s="80">
        <f t="shared" si="447"/>
        <v>71.400000000000006</v>
      </c>
      <c r="BX228" s="80">
        <f t="shared" si="447"/>
        <v>61.2</v>
      </c>
      <c r="BY228" s="80">
        <f t="shared" si="447"/>
        <v>41</v>
      </c>
      <c r="BZ228" s="80">
        <f t="shared" si="447"/>
        <v>37.200000000000003</v>
      </c>
      <c r="CA228" s="80">
        <f t="shared" si="447"/>
        <v>41</v>
      </c>
      <c r="CB228" s="80">
        <f t="shared" si="448"/>
        <v>46.8</v>
      </c>
      <c r="CC228" s="80">
        <f t="shared" si="448"/>
        <v>62</v>
      </c>
      <c r="CD228" s="80">
        <f t="shared" si="448"/>
        <v>82.6</v>
      </c>
      <c r="CE228" s="80">
        <f t="shared" si="448"/>
        <v>83.2</v>
      </c>
      <c r="CF228" s="80">
        <f t="shared" si="448"/>
        <v>82</v>
      </c>
      <c r="CG228" s="80">
        <f t="shared" si="448"/>
        <v>75.8</v>
      </c>
      <c r="CH228" s="80">
        <f t="shared" si="448"/>
        <v>89.4</v>
      </c>
      <c r="CI228" s="80">
        <f t="shared" si="448"/>
        <v>52.8</v>
      </c>
      <c r="CJ228" s="80">
        <f t="shared" si="448"/>
        <v>60</v>
      </c>
      <c r="CK228" s="80">
        <f t="shared" si="448"/>
        <v>51.4</v>
      </c>
      <c r="CL228" s="80">
        <f t="shared" si="449"/>
        <v>65</v>
      </c>
      <c r="CM228" s="80">
        <f t="shared" si="449"/>
        <v>46.2</v>
      </c>
      <c r="CN228" s="80">
        <f t="shared" si="449"/>
        <v>67.400000000000006</v>
      </c>
      <c r="CO228" s="80">
        <f t="shared" si="449"/>
        <v>55.6</v>
      </c>
      <c r="CP228" s="80">
        <f t="shared" si="449"/>
        <v>61.6</v>
      </c>
      <c r="CQ228" s="80">
        <f t="shared" si="449"/>
        <v>52.6</v>
      </c>
      <c r="CR228" s="80">
        <f t="shared" si="449"/>
        <v>55.4</v>
      </c>
      <c r="CS228" s="80">
        <f t="shared" si="449"/>
        <v>84.4</v>
      </c>
      <c r="CT228" s="80">
        <f t="shared" si="449"/>
        <v>81.8</v>
      </c>
      <c r="CU228" s="80">
        <f t="shared" si="449"/>
        <v>111.4</v>
      </c>
      <c r="CV228" s="80">
        <f t="shared" si="450"/>
        <v>159.6</v>
      </c>
      <c r="CW228" s="80">
        <f t="shared" si="450"/>
        <v>176.4</v>
      </c>
      <c r="CX228" s="80">
        <f t="shared" si="450"/>
        <v>157.19999999999999</v>
      </c>
      <c r="CY228" s="80">
        <f t="shared" si="450"/>
        <v>177.2</v>
      </c>
      <c r="CZ228" s="80">
        <f t="shared" si="450"/>
        <v>153.19999999999999</v>
      </c>
      <c r="DA228" s="80">
        <f t="shared" si="450"/>
        <v>98.4</v>
      </c>
      <c r="DB228" s="80">
        <f t="shared" si="450"/>
        <v>75.8</v>
      </c>
      <c r="DC228" s="80">
        <f t="shared" si="450"/>
        <v>86.2</v>
      </c>
      <c r="DD228" s="80">
        <f t="shared" si="450"/>
        <v>81.599999999999994</v>
      </c>
      <c r="DE228" s="80">
        <f t="shared" si="450"/>
        <v>75.599999999999994</v>
      </c>
      <c r="DF228" s="80">
        <f t="shared" si="451"/>
        <v>86.6</v>
      </c>
      <c r="DG228" s="80">
        <f t="shared" si="451"/>
        <v>89.4</v>
      </c>
      <c r="DH228" s="80">
        <f t="shared" si="451"/>
        <v>56</v>
      </c>
      <c r="DI228" s="80">
        <f t="shared" si="451"/>
        <v>53</v>
      </c>
      <c r="DJ228" s="80">
        <f t="shared" si="451"/>
        <v>55.4</v>
      </c>
      <c r="DK228" s="80">
        <f t="shared" si="451"/>
        <v>45.6</v>
      </c>
      <c r="DL228" s="80">
        <f t="shared" si="451"/>
        <v>43</v>
      </c>
      <c r="DM228" s="80">
        <f t="shared" si="451"/>
        <v>111.2</v>
      </c>
      <c r="DN228" s="80">
        <f t="shared" si="451"/>
        <v>87</v>
      </c>
      <c r="DO228" s="80">
        <f t="shared" si="451"/>
        <v>86.2</v>
      </c>
      <c r="DP228" s="80">
        <f t="shared" si="452"/>
        <v>89.6</v>
      </c>
      <c r="DQ228" s="80">
        <f t="shared" si="452"/>
        <v>106</v>
      </c>
      <c r="DR228" s="80">
        <f t="shared" si="452"/>
        <v>55.6</v>
      </c>
      <c r="DS228" s="80">
        <f t="shared" si="452"/>
        <v>91.8</v>
      </c>
      <c r="DT228" s="80">
        <f t="shared" si="452"/>
        <v>116.4</v>
      </c>
      <c r="DU228" s="80">
        <f t="shared" si="452"/>
        <v>116</v>
      </c>
      <c r="DV228" s="80">
        <f t="shared" si="452"/>
        <v>111.2</v>
      </c>
      <c r="DW228" s="80">
        <f t="shared" si="452"/>
        <v>110.4</v>
      </c>
      <c r="DX228" s="80">
        <f t="shared" si="452"/>
        <v>174.8</v>
      </c>
      <c r="DY228" s="80">
        <f t="shared" si="452"/>
        <v>170.4</v>
      </c>
      <c r="DZ228" s="80">
        <f t="shared" si="453"/>
        <v>198.4</v>
      </c>
      <c r="EA228" s="80">
        <f t="shared" si="453"/>
        <v>207.8</v>
      </c>
      <c r="EB228" s="80">
        <f t="shared" si="453"/>
        <v>186.6</v>
      </c>
      <c r="EC228" s="80">
        <f t="shared" si="453"/>
        <v>121.6</v>
      </c>
      <c r="ED228" s="80">
        <f t="shared" si="453"/>
        <v>106.8</v>
      </c>
      <c r="EE228" s="80">
        <f t="shared" si="453"/>
        <v>117.2</v>
      </c>
      <c r="EF228" s="80">
        <f t="shared" si="453"/>
        <v>137.4</v>
      </c>
      <c r="EG228" s="80">
        <f t="shared" si="453"/>
        <v>189.4</v>
      </c>
      <c r="EH228" s="80">
        <f t="shared" si="453"/>
        <v>211.8</v>
      </c>
      <c r="EI228" s="80">
        <f t="shared" si="453"/>
        <v>231.6</v>
      </c>
      <c r="EJ228" s="80">
        <f t="shared" si="454"/>
        <v>255.2</v>
      </c>
      <c r="EK228" s="80">
        <f t="shared" si="454"/>
        <v>246.8</v>
      </c>
      <c r="EL228" s="80">
        <f t="shared" si="454"/>
        <v>275.2</v>
      </c>
      <c r="EM228" s="80" t="e">
        <f t="shared" si="454"/>
        <v>#N/A</v>
      </c>
      <c r="EN228" s="80" t="e">
        <f t="shared" si="454"/>
        <v>#N/A</v>
      </c>
      <c r="EO228" s="80" t="e">
        <f t="shared" si="454"/>
        <v>#N/A</v>
      </c>
      <c r="EP228" s="80" t="e">
        <f t="shared" si="454"/>
        <v>#N/A</v>
      </c>
      <c r="EQ228" s="80" t="e">
        <f t="shared" si="454"/>
        <v>#N/A</v>
      </c>
      <c r="ER228" s="80" t="e">
        <f t="shared" si="454"/>
        <v>#N/A</v>
      </c>
      <c r="ES228" s="80" t="e">
        <f t="shared" si="454"/>
        <v>#N/A</v>
      </c>
      <c r="ET228" s="80" t="e">
        <f t="shared" si="454"/>
        <v>#N/A</v>
      </c>
      <c r="EU228">
        <v>1</v>
      </c>
      <c r="EW228" s="10">
        <f t="shared" ca="1" si="455"/>
        <v>137.4</v>
      </c>
      <c r="EX228" s="10">
        <f t="shared" ca="1" si="455"/>
        <v>189.4</v>
      </c>
      <c r="EY228" s="10">
        <f t="shared" ca="1" si="455"/>
        <v>211.8</v>
      </c>
      <c r="EZ228" s="10">
        <f t="shared" ca="1" si="455"/>
        <v>231.6</v>
      </c>
      <c r="FA228" s="10">
        <f t="shared" ca="1" si="455"/>
        <v>255.2</v>
      </c>
      <c r="FB228" s="10">
        <f t="shared" ca="1" si="455"/>
        <v>246.8</v>
      </c>
      <c r="FC228" s="10">
        <f t="shared" ca="1" si="455"/>
        <v>275.2</v>
      </c>
      <c r="FD228" s="10">
        <f t="shared" ca="1" si="395"/>
        <v>221.05714285714288</v>
      </c>
      <c r="FE228" s="10" t="b">
        <f t="shared" ca="1" si="440"/>
        <v>1</v>
      </c>
      <c r="FF228" s="10">
        <f t="array" ref="FF228">MAX(IF(ISNA(J228:ET228),"",J228:ET228))</f>
        <v>275.2</v>
      </c>
      <c r="FG228" s="52">
        <f t="shared" ca="1" si="397"/>
        <v>0.80325996677740874</v>
      </c>
      <c r="FH228" t="str">
        <f t="shared" si="398"/>
        <v>USA</v>
      </c>
      <c r="FI228" t="str">
        <f t="shared" si="399"/>
        <v>Arkansas</v>
      </c>
      <c r="FJ228" s="10">
        <f t="shared" si="400"/>
        <v>275.2</v>
      </c>
      <c r="FK228" s="10">
        <f t="shared" ca="1" si="401"/>
        <v>8193</v>
      </c>
      <c r="FL228">
        <f t="shared" ca="1" si="402"/>
        <v>0</v>
      </c>
      <c r="FM228">
        <f t="shared" ca="1" si="403"/>
        <v>0</v>
      </c>
      <c r="FN228">
        <f t="shared" ca="1" si="404"/>
        <v>0</v>
      </c>
      <c r="FO228">
        <f t="shared" ca="1" si="405"/>
        <v>0</v>
      </c>
      <c r="FP228">
        <f t="shared" ca="1" si="406"/>
        <v>3020000</v>
      </c>
    </row>
    <row r="229" spans="1:172" ht="30" hidden="1" customHeight="1" x14ac:dyDescent="0.25">
      <c r="A229" s="81">
        <f>VLOOKUP(D229,Countries!$D$5:$F$254,3,FALSE)</f>
        <v>3210000</v>
      </c>
      <c r="B229" s="86">
        <f t="shared" ca="1" si="389"/>
        <v>0.90023201856148483</v>
      </c>
      <c r="C229" s="80" t="str">
        <f>VLOOKUP(D229,Countries!$D$5:$E$254,2,FALSE)</f>
        <v>USA</v>
      </c>
      <c r="D229" s="80" t="str">
        <f>Infections!A238</f>
        <v>Utah</v>
      </c>
      <c r="E229" s="81">
        <f t="shared" ca="1" si="390"/>
        <v>10813</v>
      </c>
      <c r="F229" s="81">
        <f t="shared" ca="1" si="391"/>
        <v>232.79999999999998</v>
      </c>
      <c r="G229" s="100" t="str">
        <f t="shared" si="439"/>
        <v>Utah</v>
      </c>
      <c r="H229" s="80">
        <f t="shared" si="393"/>
        <v>0</v>
      </c>
      <c r="I229" s="80">
        <f t="shared" si="394"/>
        <v>0</v>
      </c>
      <c r="J229" s="80" t="e">
        <f t="shared" si="441"/>
        <v>#N/A</v>
      </c>
      <c r="K229" s="80" t="e">
        <f t="shared" si="441"/>
        <v>#N/A</v>
      </c>
      <c r="L229" s="80" t="e">
        <f t="shared" si="441"/>
        <v>#N/A</v>
      </c>
      <c r="M229" s="80">
        <f t="shared" si="441"/>
        <v>0</v>
      </c>
      <c r="N229" s="80">
        <f t="shared" si="441"/>
        <v>0</v>
      </c>
      <c r="O229" s="80">
        <f t="shared" si="441"/>
        <v>0</v>
      </c>
      <c r="P229" s="80">
        <f t="shared" si="441"/>
        <v>0</v>
      </c>
      <c r="Q229" s="80">
        <f t="shared" si="441"/>
        <v>0</v>
      </c>
      <c r="R229" s="80">
        <f t="shared" si="441"/>
        <v>0</v>
      </c>
      <c r="S229" s="80">
        <f t="shared" si="441"/>
        <v>0</v>
      </c>
      <c r="T229" s="80">
        <f t="shared" si="442"/>
        <v>0</v>
      </c>
      <c r="U229" s="80">
        <f t="shared" si="442"/>
        <v>0</v>
      </c>
      <c r="V229" s="80">
        <f t="shared" si="442"/>
        <v>0</v>
      </c>
      <c r="W229" s="80">
        <f t="shared" si="442"/>
        <v>0</v>
      </c>
      <c r="X229" s="80">
        <f t="shared" si="442"/>
        <v>0</v>
      </c>
      <c r="Y229" s="80">
        <f t="shared" si="442"/>
        <v>0</v>
      </c>
      <c r="Z229" s="80">
        <f t="shared" si="442"/>
        <v>0</v>
      </c>
      <c r="AA229" s="80">
        <f t="shared" si="442"/>
        <v>0</v>
      </c>
      <c r="AB229" s="80">
        <f t="shared" si="442"/>
        <v>0</v>
      </c>
      <c r="AC229" s="80">
        <f t="shared" si="442"/>
        <v>0</v>
      </c>
      <c r="AD229" s="80">
        <f t="shared" si="443"/>
        <v>0</v>
      </c>
      <c r="AE229" s="80">
        <f t="shared" si="443"/>
        <v>0</v>
      </c>
      <c r="AF229" s="80">
        <f t="shared" si="443"/>
        <v>0</v>
      </c>
      <c r="AG229" s="80">
        <f t="shared" si="443"/>
        <v>0</v>
      </c>
      <c r="AH229" s="80">
        <f t="shared" si="443"/>
        <v>0</v>
      </c>
      <c r="AI229" s="80">
        <f t="shared" si="443"/>
        <v>0</v>
      </c>
      <c r="AJ229" s="80">
        <f t="shared" si="443"/>
        <v>0</v>
      </c>
      <c r="AK229" s="80">
        <f t="shared" si="443"/>
        <v>0</v>
      </c>
      <c r="AL229" s="80">
        <f t="shared" si="443"/>
        <v>0</v>
      </c>
      <c r="AM229" s="80">
        <f t="shared" si="443"/>
        <v>0</v>
      </c>
      <c r="AN229" s="80">
        <f t="shared" si="444"/>
        <v>0</v>
      </c>
      <c r="AO229" s="80">
        <f t="shared" si="444"/>
        <v>0</v>
      </c>
      <c r="AP229" s="80">
        <f t="shared" si="444"/>
        <v>0</v>
      </c>
      <c r="AQ229" s="80">
        <f t="shared" si="444"/>
        <v>0</v>
      </c>
      <c r="AR229" s="80">
        <f t="shared" si="444"/>
        <v>0</v>
      </c>
      <c r="AS229" s="80">
        <f t="shared" si="444"/>
        <v>0</v>
      </c>
      <c r="AT229" s="80">
        <f t="shared" si="444"/>
        <v>0</v>
      </c>
      <c r="AU229" s="80">
        <f t="shared" si="444"/>
        <v>0</v>
      </c>
      <c r="AV229" s="80">
        <f t="shared" si="444"/>
        <v>0</v>
      </c>
      <c r="AW229" s="80">
        <f t="shared" si="444"/>
        <v>0</v>
      </c>
      <c r="AX229" s="80">
        <f t="shared" si="445"/>
        <v>0</v>
      </c>
      <c r="AY229" s="80">
        <f t="shared" si="445"/>
        <v>0</v>
      </c>
      <c r="AZ229" s="80">
        <f t="shared" si="445"/>
        <v>0</v>
      </c>
      <c r="BA229" s="80">
        <f t="shared" si="445"/>
        <v>0.2</v>
      </c>
      <c r="BB229" s="80">
        <f t="shared" si="445"/>
        <v>0.2</v>
      </c>
      <c r="BC229" s="80">
        <f t="shared" si="445"/>
        <v>0.2</v>
      </c>
      <c r="BD229" s="80">
        <f t="shared" si="445"/>
        <v>0.4</v>
      </c>
      <c r="BE229" s="80">
        <f t="shared" si="445"/>
        <v>0.6</v>
      </c>
      <c r="BF229" s="80">
        <f t="shared" si="445"/>
        <v>0.4</v>
      </c>
      <c r="BG229" s="80">
        <f t="shared" si="445"/>
        <v>1.4</v>
      </c>
      <c r="BH229" s="80">
        <f t="shared" si="446"/>
        <v>1.4</v>
      </c>
      <c r="BI229" s="80">
        <f t="shared" si="446"/>
        <v>3.2</v>
      </c>
      <c r="BJ229" s="80">
        <f t="shared" si="446"/>
        <v>5</v>
      </c>
      <c r="BK229" s="80">
        <f t="shared" si="446"/>
        <v>7.2</v>
      </c>
      <c r="BL229" s="80">
        <f t="shared" si="446"/>
        <v>7.8</v>
      </c>
      <c r="BM229" s="80">
        <f t="shared" si="446"/>
        <v>11</v>
      </c>
      <c r="BN229" s="80">
        <f t="shared" si="446"/>
        <v>15.4</v>
      </c>
      <c r="BO229" s="80">
        <f t="shared" si="446"/>
        <v>18</v>
      </c>
      <c r="BP229" s="80">
        <f t="shared" si="446"/>
        <v>24.6</v>
      </c>
      <c r="BQ229" s="80">
        <f t="shared" si="446"/>
        <v>39.4</v>
      </c>
      <c r="BR229" s="80">
        <f t="shared" si="447"/>
        <v>44.4</v>
      </c>
      <c r="BS229" s="80">
        <f t="shared" si="447"/>
        <v>46.2</v>
      </c>
      <c r="BT229" s="80">
        <f t="shared" si="447"/>
        <v>52.8</v>
      </c>
      <c r="BU229" s="80">
        <f t="shared" si="447"/>
        <v>59.2</v>
      </c>
      <c r="BV229" s="80">
        <f t="shared" si="447"/>
        <v>68.8</v>
      </c>
      <c r="BW229" s="80">
        <f t="shared" si="447"/>
        <v>84.2</v>
      </c>
      <c r="BX229" s="80">
        <f t="shared" si="447"/>
        <v>90.6</v>
      </c>
      <c r="BY229" s="80">
        <f t="shared" si="447"/>
        <v>96.8</v>
      </c>
      <c r="BZ229" s="80">
        <f t="shared" si="447"/>
        <v>81.599999999999994</v>
      </c>
      <c r="CA229" s="80">
        <f t="shared" si="447"/>
        <v>95.2</v>
      </c>
      <c r="CB229" s="80">
        <f t="shared" si="448"/>
        <v>108.4</v>
      </c>
      <c r="CC229" s="80">
        <f t="shared" si="448"/>
        <v>129.80000000000001</v>
      </c>
      <c r="CD229" s="80">
        <f t="shared" si="448"/>
        <v>147.19999999999999</v>
      </c>
      <c r="CE229" s="80">
        <f t="shared" si="448"/>
        <v>162.4</v>
      </c>
      <c r="CF229" s="80">
        <f t="shared" si="448"/>
        <v>135</v>
      </c>
      <c r="CG229" s="80">
        <f t="shared" si="448"/>
        <v>120</v>
      </c>
      <c r="CH229" s="80">
        <f t="shared" si="448"/>
        <v>85.6</v>
      </c>
      <c r="CI229" s="80">
        <f t="shared" si="448"/>
        <v>100.2</v>
      </c>
      <c r="CJ229" s="80">
        <f t="shared" si="448"/>
        <v>105.8</v>
      </c>
      <c r="CK229" s="80">
        <f t="shared" si="448"/>
        <v>112</v>
      </c>
      <c r="CL229" s="80">
        <f t="shared" si="449"/>
        <v>103</v>
      </c>
      <c r="CM229" s="80">
        <f t="shared" si="449"/>
        <v>112.2</v>
      </c>
      <c r="CN229" s="80">
        <f t="shared" si="449"/>
        <v>89</v>
      </c>
      <c r="CO229" s="80">
        <f t="shared" si="449"/>
        <v>95.2</v>
      </c>
      <c r="CP229" s="80">
        <f t="shared" si="449"/>
        <v>98.8</v>
      </c>
      <c r="CQ229" s="80">
        <f t="shared" si="449"/>
        <v>110.8</v>
      </c>
      <c r="CR229" s="80">
        <f t="shared" si="449"/>
        <v>130.4</v>
      </c>
      <c r="CS229" s="80">
        <f t="shared" si="449"/>
        <v>133</v>
      </c>
      <c r="CT229" s="80">
        <f t="shared" si="449"/>
        <v>122.8</v>
      </c>
      <c r="CU229" s="80">
        <f t="shared" si="449"/>
        <v>130.4</v>
      </c>
      <c r="CV229" s="80">
        <f t="shared" si="450"/>
        <v>139</v>
      </c>
      <c r="CW229" s="80">
        <f t="shared" si="450"/>
        <v>142.6</v>
      </c>
      <c r="CX229" s="80">
        <f t="shared" si="450"/>
        <v>147</v>
      </c>
      <c r="CY229" s="80">
        <f t="shared" si="450"/>
        <v>165.2</v>
      </c>
      <c r="CZ229" s="80">
        <f t="shared" si="450"/>
        <v>158.19999999999999</v>
      </c>
      <c r="DA229" s="80">
        <f t="shared" si="450"/>
        <v>146.6</v>
      </c>
      <c r="DB229" s="80">
        <f t="shared" si="450"/>
        <v>143</v>
      </c>
      <c r="DC229" s="80">
        <f t="shared" si="450"/>
        <v>144.80000000000001</v>
      </c>
      <c r="DD229" s="80">
        <f t="shared" si="450"/>
        <v>141</v>
      </c>
      <c r="DE229" s="80">
        <f t="shared" si="450"/>
        <v>149.80000000000001</v>
      </c>
      <c r="DF229" s="80">
        <f t="shared" si="451"/>
        <v>166</v>
      </c>
      <c r="DG229" s="80">
        <f t="shared" si="451"/>
        <v>164</v>
      </c>
      <c r="DH229" s="80">
        <f t="shared" si="451"/>
        <v>155.4</v>
      </c>
      <c r="DI229" s="80">
        <f t="shared" si="451"/>
        <v>153.4</v>
      </c>
      <c r="DJ229" s="80">
        <f t="shared" si="451"/>
        <v>147.80000000000001</v>
      </c>
      <c r="DK229" s="80">
        <f t="shared" si="451"/>
        <v>148.80000000000001</v>
      </c>
      <c r="DL229" s="80">
        <f t="shared" si="451"/>
        <v>157.19999999999999</v>
      </c>
      <c r="DM229" s="80">
        <f t="shared" si="451"/>
        <v>160.4</v>
      </c>
      <c r="DN229" s="80">
        <f t="shared" si="451"/>
        <v>153.4</v>
      </c>
      <c r="DO229" s="80">
        <f t="shared" si="451"/>
        <v>141.6</v>
      </c>
      <c r="DP229" s="80">
        <f t="shared" si="452"/>
        <v>140.19999999999999</v>
      </c>
      <c r="DQ229" s="80">
        <f t="shared" si="452"/>
        <v>129.19999999999999</v>
      </c>
      <c r="DR229" s="80">
        <f t="shared" si="452"/>
        <v>132.4</v>
      </c>
      <c r="DS229" s="80">
        <f t="shared" si="452"/>
        <v>141.19999999999999</v>
      </c>
      <c r="DT229" s="80">
        <f t="shared" si="452"/>
        <v>161.19999999999999</v>
      </c>
      <c r="DU229" s="80">
        <f t="shared" si="452"/>
        <v>152.80000000000001</v>
      </c>
      <c r="DV229" s="80">
        <f t="shared" si="452"/>
        <v>153.80000000000001</v>
      </c>
      <c r="DW229" s="80">
        <f t="shared" si="452"/>
        <v>159.4</v>
      </c>
      <c r="DX229" s="80">
        <f t="shared" si="452"/>
        <v>161.19999999999999</v>
      </c>
      <c r="DY229" s="80">
        <f t="shared" si="452"/>
        <v>163.80000000000001</v>
      </c>
      <c r="DZ229" s="80">
        <f t="shared" si="453"/>
        <v>175.2</v>
      </c>
      <c r="EA229" s="80">
        <f t="shared" si="453"/>
        <v>174.8</v>
      </c>
      <c r="EB229" s="80">
        <f t="shared" si="453"/>
        <v>162.19999999999999</v>
      </c>
      <c r="EC229" s="80">
        <f t="shared" si="453"/>
        <v>149.19999999999999</v>
      </c>
      <c r="ED229" s="80">
        <f t="shared" si="453"/>
        <v>129.80000000000001</v>
      </c>
      <c r="EE229" s="80">
        <f t="shared" si="453"/>
        <v>132.19999999999999</v>
      </c>
      <c r="EF229" s="80">
        <f t="shared" si="453"/>
        <v>174.4</v>
      </c>
      <c r="EG229" s="80">
        <f t="shared" si="453"/>
        <v>202.4</v>
      </c>
      <c r="EH229" s="80">
        <f t="shared" si="453"/>
        <v>235.4</v>
      </c>
      <c r="EI229" s="80">
        <f t="shared" si="453"/>
        <v>258.60000000000002</v>
      </c>
      <c r="EJ229" s="80">
        <f t="shared" si="454"/>
        <v>256.2</v>
      </c>
      <c r="EK229" s="80">
        <f t="shared" si="454"/>
        <v>246.6</v>
      </c>
      <c r="EL229" s="80">
        <f t="shared" si="454"/>
        <v>256</v>
      </c>
      <c r="EM229" s="80" t="e">
        <f t="shared" si="454"/>
        <v>#N/A</v>
      </c>
      <c r="EN229" s="80" t="e">
        <f t="shared" si="454"/>
        <v>#N/A</v>
      </c>
      <c r="EO229" s="80" t="e">
        <f t="shared" si="454"/>
        <v>#N/A</v>
      </c>
      <c r="EP229" s="80" t="e">
        <f t="shared" si="454"/>
        <v>#N/A</v>
      </c>
      <c r="EQ229" s="80" t="e">
        <f t="shared" si="454"/>
        <v>#N/A</v>
      </c>
      <c r="ER229" s="80" t="e">
        <f t="shared" si="454"/>
        <v>#N/A</v>
      </c>
      <c r="ES229" s="80" t="e">
        <f t="shared" si="454"/>
        <v>#N/A</v>
      </c>
      <c r="ET229" s="80" t="e">
        <f t="shared" si="454"/>
        <v>#N/A</v>
      </c>
      <c r="EU229">
        <v>1</v>
      </c>
      <c r="EW229" s="10">
        <f t="shared" ca="1" si="455"/>
        <v>174.4</v>
      </c>
      <c r="EX229" s="10">
        <f t="shared" ca="1" si="455"/>
        <v>202.4</v>
      </c>
      <c r="EY229" s="10">
        <f t="shared" ca="1" si="455"/>
        <v>235.4</v>
      </c>
      <c r="EZ229" s="10">
        <f t="shared" ca="1" si="455"/>
        <v>258.60000000000002</v>
      </c>
      <c r="FA229" s="10">
        <f t="shared" ca="1" si="455"/>
        <v>256.2</v>
      </c>
      <c r="FB229" s="10">
        <f t="shared" ca="1" si="455"/>
        <v>246.6</v>
      </c>
      <c r="FC229" s="10">
        <f t="shared" ca="1" si="455"/>
        <v>256</v>
      </c>
      <c r="FD229" s="10">
        <f t="shared" ca="1" si="395"/>
        <v>232.79999999999998</v>
      </c>
      <c r="FE229" s="10" t="b">
        <f t="shared" ca="1" si="440"/>
        <v>0</v>
      </c>
      <c r="FF229" s="10">
        <f t="array" ref="FF229">MAX(IF(ISNA(J229:ET229),"",J229:ET229))</f>
        <v>258.60000000000002</v>
      </c>
      <c r="FG229" s="52">
        <f t="shared" ca="1" si="397"/>
        <v>0.90023201856148483</v>
      </c>
      <c r="FH229" t="str">
        <f t="shared" si="398"/>
        <v>USA</v>
      </c>
      <c r="FI229" t="str">
        <f t="shared" si="399"/>
        <v>Utah</v>
      </c>
      <c r="FJ229" s="10">
        <f t="shared" si="400"/>
        <v>258.60000000000002</v>
      </c>
      <c r="FK229" s="10">
        <f t="shared" ca="1" si="401"/>
        <v>10813</v>
      </c>
      <c r="FL229">
        <f t="shared" ca="1" si="402"/>
        <v>0</v>
      </c>
      <c r="FM229">
        <f t="shared" ca="1" si="403"/>
        <v>0</v>
      </c>
      <c r="FN229">
        <f t="shared" ca="1" si="404"/>
        <v>0</v>
      </c>
      <c r="FO229">
        <f t="shared" ca="1" si="405"/>
        <v>0</v>
      </c>
      <c r="FP229">
        <f t="shared" ca="1" si="406"/>
        <v>3210000</v>
      </c>
    </row>
    <row r="230" spans="1:172" ht="30" hidden="1" customHeight="1" x14ac:dyDescent="0.25">
      <c r="A230" s="81">
        <f>VLOOKUP(D230,Countries!$D$5:$F$254,3,FALSE)</f>
        <v>1360000</v>
      </c>
      <c r="B230" s="86">
        <f t="shared" ca="1" si="389"/>
        <v>0.71001796945193163</v>
      </c>
      <c r="C230" s="80" t="str">
        <f>VLOOKUP(D230,Countries!$D$5:$E$254,2,FALSE)</f>
        <v>USA</v>
      </c>
      <c r="D230" s="80" t="str">
        <f>Infections!A223</f>
        <v>New Hampshire</v>
      </c>
      <c r="E230" s="80">
        <f t="shared" ca="1" si="390"/>
        <v>5345</v>
      </c>
      <c r="F230" s="81">
        <f t="shared" ca="1" si="391"/>
        <v>90.314285714285703</v>
      </c>
      <c r="G230" s="100" t="str">
        <f t="shared" si="439"/>
        <v>New Hampshire</v>
      </c>
      <c r="H230" s="80">
        <f t="shared" si="393"/>
        <v>0</v>
      </c>
      <c r="I230" s="80">
        <f t="shared" si="394"/>
        <v>0</v>
      </c>
      <c r="J230" s="80" t="e">
        <f t="shared" si="441"/>
        <v>#N/A</v>
      </c>
      <c r="K230" s="80" t="e">
        <f t="shared" si="441"/>
        <v>#N/A</v>
      </c>
      <c r="L230" s="80" t="e">
        <f t="shared" si="441"/>
        <v>#N/A</v>
      </c>
      <c r="M230" s="80">
        <f t="shared" si="441"/>
        <v>0</v>
      </c>
      <c r="N230" s="80">
        <f t="shared" si="441"/>
        <v>0</v>
      </c>
      <c r="O230" s="80">
        <f t="shared" si="441"/>
        <v>0</v>
      </c>
      <c r="P230" s="80">
        <f t="shared" si="441"/>
        <v>0</v>
      </c>
      <c r="Q230" s="80">
        <f t="shared" si="441"/>
        <v>0</v>
      </c>
      <c r="R230" s="80">
        <f t="shared" si="441"/>
        <v>0</v>
      </c>
      <c r="S230" s="80">
        <f t="shared" si="441"/>
        <v>0</v>
      </c>
      <c r="T230" s="80">
        <f t="shared" si="442"/>
        <v>0</v>
      </c>
      <c r="U230" s="80">
        <f t="shared" si="442"/>
        <v>0</v>
      </c>
      <c r="V230" s="80">
        <f t="shared" si="442"/>
        <v>0</v>
      </c>
      <c r="W230" s="80">
        <f t="shared" si="442"/>
        <v>0</v>
      </c>
      <c r="X230" s="80">
        <f t="shared" si="442"/>
        <v>0</v>
      </c>
      <c r="Y230" s="80">
        <f t="shared" si="442"/>
        <v>0</v>
      </c>
      <c r="Z230" s="80">
        <f t="shared" si="442"/>
        <v>0</v>
      </c>
      <c r="AA230" s="80">
        <f t="shared" si="442"/>
        <v>0</v>
      </c>
      <c r="AB230" s="80">
        <f t="shared" si="442"/>
        <v>0</v>
      </c>
      <c r="AC230" s="80">
        <f t="shared" si="442"/>
        <v>0</v>
      </c>
      <c r="AD230" s="80">
        <f t="shared" si="443"/>
        <v>0</v>
      </c>
      <c r="AE230" s="80">
        <f t="shared" si="443"/>
        <v>0</v>
      </c>
      <c r="AF230" s="80">
        <f t="shared" si="443"/>
        <v>0</v>
      </c>
      <c r="AG230" s="80">
        <f t="shared" si="443"/>
        <v>0</v>
      </c>
      <c r="AH230" s="80">
        <f t="shared" si="443"/>
        <v>0</v>
      </c>
      <c r="AI230" s="80">
        <f t="shared" si="443"/>
        <v>0</v>
      </c>
      <c r="AJ230" s="80">
        <f t="shared" si="443"/>
        <v>0</v>
      </c>
      <c r="AK230" s="80">
        <f t="shared" si="443"/>
        <v>0</v>
      </c>
      <c r="AL230" s="80">
        <f t="shared" si="443"/>
        <v>0</v>
      </c>
      <c r="AM230" s="80">
        <f t="shared" si="443"/>
        <v>0</v>
      </c>
      <c r="AN230" s="80">
        <f t="shared" si="444"/>
        <v>0</v>
      </c>
      <c r="AO230" s="80">
        <f t="shared" si="444"/>
        <v>0</v>
      </c>
      <c r="AP230" s="80">
        <f t="shared" si="444"/>
        <v>0</v>
      </c>
      <c r="AQ230" s="80">
        <f t="shared" si="444"/>
        <v>0</v>
      </c>
      <c r="AR230" s="80">
        <f t="shared" si="444"/>
        <v>0</v>
      </c>
      <c r="AS230" s="80">
        <f t="shared" si="444"/>
        <v>0</v>
      </c>
      <c r="AT230" s="80">
        <f t="shared" si="444"/>
        <v>0</v>
      </c>
      <c r="AU230" s="80">
        <f t="shared" si="444"/>
        <v>0</v>
      </c>
      <c r="AV230" s="80">
        <f t="shared" si="444"/>
        <v>0.2</v>
      </c>
      <c r="AW230" s="80">
        <f t="shared" si="444"/>
        <v>0.4</v>
      </c>
      <c r="AX230" s="80">
        <f t="shared" si="445"/>
        <v>0.4</v>
      </c>
      <c r="AY230" s="80">
        <f t="shared" si="445"/>
        <v>0.4</v>
      </c>
      <c r="AZ230" s="80">
        <f t="shared" si="445"/>
        <v>0.4</v>
      </c>
      <c r="BA230" s="80">
        <f t="shared" si="445"/>
        <v>0.2</v>
      </c>
      <c r="BB230" s="80">
        <f t="shared" si="445"/>
        <v>0.4</v>
      </c>
      <c r="BC230" s="80">
        <f t="shared" si="445"/>
        <v>0.4</v>
      </c>
      <c r="BD230" s="80">
        <f t="shared" si="445"/>
        <v>0.4</v>
      </c>
      <c r="BE230" s="80">
        <f t="shared" si="445"/>
        <v>0.6</v>
      </c>
      <c r="BF230" s="80">
        <f t="shared" si="445"/>
        <v>0.8</v>
      </c>
      <c r="BG230" s="80">
        <f t="shared" si="445"/>
        <v>0.4</v>
      </c>
      <c r="BH230" s="80">
        <f t="shared" si="446"/>
        <v>0.6</v>
      </c>
      <c r="BI230" s="80">
        <f t="shared" si="446"/>
        <v>0.6</v>
      </c>
      <c r="BJ230" s="80">
        <f t="shared" si="446"/>
        <v>2.4</v>
      </c>
      <c r="BK230" s="80">
        <f t="shared" si="446"/>
        <v>4</v>
      </c>
      <c r="BL230" s="80">
        <f t="shared" si="446"/>
        <v>6.2</v>
      </c>
      <c r="BM230" s="80">
        <f t="shared" si="446"/>
        <v>6</v>
      </c>
      <c r="BN230" s="80">
        <f t="shared" si="446"/>
        <v>8.1999999999999993</v>
      </c>
      <c r="BO230" s="80">
        <f t="shared" si="446"/>
        <v>8.8000000000000007</v>
      </c>
      <c r="BP230" s="80">
        <f t="shared" si="446"/>
        <v>9.4</v>
      </c>
      <c r="BQ230" s="80">
        <f t="shared" si="446"/>
        <v>8.1999999999999993</v>
      </c>
      <c r="BR230" s="80">
        <f t="shared" si="447"/>
        <v>12.8</v>
      </c>
      <c r="BS230" s="80">
        <f t="shared" si="447"/>
        <v>12</v>
      </c>
      <c r="BT230" s="80">
        <f t="shared" si="447"/>
        <v>15.2</v>
      </c>
      <c r="BU230" s="80">
        <f t="shared" si="447"/>
        <v>16.2</v>
      </c>
      <c r="BV230" s="80">
        <f t="shared" si="447"/>
        <v>21.8</v>
      </c>
      <c r="BW230" s="80">
        <f t="shared" si="447"/>
        <v>22.6</v>
      </c>
      <c r="BX230" s="80">
        <f t="shared" si="447"/>
        <v>30</v>
      </c>
      <c r="BY230" s="80">
        <f t="shared" si="447"/>
        <v>44</v>
      </c>
      <c r="BZ230" s="80">
        <f t="shared" si="447"/>
        <v>42.6</v>
      </c>
      <c r="CA230" s="80">
        <f t="shared" si="447"/>
        <v>58.6</v>
      </c>
      <c r="CB230" s="80">
        <f t="shared" si="448"/>
        <v>53.6</v>
      </c>
      <c r="CC230" s="80">
        <f t="shared" si="448"/>
        <v>56.8</v>
      </c>
      <c r="CD230" s="80">
        <f t="shared" si="448"/>
        <v>52</v>
      </c>
      <c r="CE230" s="80">
        <f t="shared" si="448"/>
        <v>69.400000000000006</v>
      </c>
      <c r="CF230" s="80">
        <f t="shared" si="448"/>
        <v>46.8</v>
      </c>
      <c r="CG230" s="80">
        <f t="shared" si="448"/>
        <v>52.8</v>
      </c>
      <c r="CH230" s="80">
        <f t="shared" si="448"/>
        <v>49</v>
      </c>
      <c r="CI230" s="80">
        <f t="shared" si="448"/>
        <v>34</v>
      </c>
      <c r="CJ230" s="80">
        <f t="shared" si="448"/>
        <v>34.200000000000003</v>
      </c>
      <c r="CK230" s="80">
        <f t="shared" si="448"/>
        <v>42.8</v>
      </c>
      <c r="CL230" s="80">
        <f t="shared" si="449"/>
        <v>47.6</v>
      </c>
      <c r="CM230" s="80">
        <f t="shared" si="449"/>
        <v>26.8</v>
      </c>
      <c r="CN230" s="80">
        <f t="shared" si="449"/>
        <v>70.400000000000006</v>
      </c>
      <c r="CO230" s="80">
        <f t="shared" si="449"/>
        <v>50.8</v>
      </c>
      <c r="CP230" s="80">
        <f t="shared" si="449"/>
        <v>71.400000000000006</v>
      </c>
      <c r="CQ230" s="80">
        <f t="shared" si="449"/>
        <v>71.599999999999994</v>
      </c>
      <c r="CR230" s="80">
        <f t="shared" si="449"/>
        <v>93.8</v>
      </c>
      <c r="CS230" s="80">
        <f t="shared" si="449"/>
        <v>60.8</v>
      </c>
      <c r="CT230" s="80">
        <f t="shared" si="449"/>
        <v>67.400000000000006</v>
      </c>
      <c r="CU230" s="80">
        <f t="shared" si="449"/>
        <v>57.2</v>
      </c>
      <c r="CV230" s="80">
        <f t="shared" si="450"/>
        <v>63.4</v>
      </c>
      <c r="CW230" s="80">
        <f t="shared" si="450"/>
        <v>65.400000000000006</v>
      </c>
      <c r="CX230" s="80">
        <f t="shared" si="450"/>
        <v>69</v>
      </c>
      <c r="CY230" s="80">
        <f t="shared" si="450"/>
        <v>76.599999999999994</v>
      </c>
      <c r="CZ230" s="80">
        <f t="shared" si="450"/>
        <v>71.2</v>
      </c>
      <c r="DA230" s="80">
        <f t="shared" si="450"/>
        <v>68.8</v>
      </c>
      <c r="DB230" s="80">
        <f t="shared" si="450"/>
        <v>66.8</v>
      </c>
      <c r="DC230" s="80">
        <f t="shared" si="450"/>
        <v>71</v>
      </c>
      <c r="DD230" s="80">
        <f t="shared" si="450"/>
        <v>87.2</v>
      </c>
      <c r="DE230" s="80">
        <f t="shared" si="450"/>
        <v>93.6</v>
      </c>
      <c r="DF230" s="80">
        <f t="shared" si="451"/>
        <v>99.2</v>
      </c>
      <c r="DG230" s="80">
        <f t="shared" si="451"/>
        <v>104.4</v>
      </c>
      <c r="DH230" s="80">
        <f t="shared" si="451"/>
        <v>95.6</v>
      </c>
      <c r="DI230" s="80">
        <f t="shared" si="451"/>
        <v>85.2</v>
      </c>
      <c r="DJ230" s="80">
        <f t="shared" si="451"/>
        <v>85.4</v>
      </c>
      <c r="DK230" s="80">
        <f t="shared" si="451"/>
        <v>84</v>
      </c>
      <c r="DL230" s="80">
        <f t="shared" si="451"/>
        <v>85</v>
      </c>
      <c r="DM230" s="80">
        <f t="shared" si="451"/>
        <v>88.2</v>
      </c>
      <c r="DN230" s="80">
        <f t="shared" si="451"/>
        <v>87.6</v>
      </c>
      <c r="DO230" s="80">
        <f t="shared" si="451"/>
        <v>88</v>
      </c>
      <c r="DP230" s="80">
        <f t="shared" si="452"/>
        <v>83.2</v>
      </c>
      <c r="DQ230" s="80">
        <f t="shared" si="452"/>
        <v>83.2</v>
      </c>
      <c r="DR230" s="80">
        <f t="shared" si="452"/>
        <v>86.2</v>
      </c>
      <c r="DS230" s="80">
        <f t="shared" si="452"/>
        <v>93.4</v>
      </c>
      <c r="DT230" s="80">
        <f t="shared" si="452"/>
        <v>81</v>
      </c>
      <c r="DU230" s="80">
        <f t="shared" si="452"/>
        <v>78</v>
      </c>
      <c r="DV230" s="80">
        <f t="shared" si="452"/>
        <v>80.400000000000006</v>
      </c>
      <c r="DW230" s="80">
        <f t="shared" si="452"/>
        <v>74.2</v>
      </c>
      <c r="DX230" s="80">
        <f t="shared" si="452"/>
        <v>88.6</v>
      </c>
      <c r="DY230" s="80">
        <f t="shared" si="452"/>
        <v>95.8</v>
      </c>
      <c r="DZ230" s="80">
        <f t="shared" si="453"/>
        <v>99.6</v>
      </c>
      <c r="EA230" s="80">
        <f t="shared" si="453"/>
        <v>101.4</v>
      </c>
      <c r="EB230" s="80">
        <f t="shared" si="453"/>
        <v>102</v>
      </c>
      <c r="EC230" s="80">
        <f t="shared" si="453"/>
        <v>71</v>
      </c>
      <c r="ED230" s="80">
        <f t="shared" si="453"/>
        <v>67.599999999999994</v>
      </c>
      <c r="EE230" s="80">
        <f t="shared" si="453"/>
        <v>73</v>
      </c>
      <c r="EF230" s="80">
        <f t="shared" si="453"/>
        <v>75.599999999999994</v>
      </c>
      <c r="EG230" s="80">
        <f t="shared" si="453"/>
        <v>67</v>
      </c>
      <c r="EH230" s="80">
        <f t="shared" si="453"/>
        <v>89.6</v>
      </c>
      <c r="EI230" s="80">
        <f t="shared" si="453"/>
        <v>84</v>
      </c>
      <c r="EJ230" s="80">
        <f t="shared" si="454"/>
        <v>98.6</v>
      </c>
      <c r="EK230" s="80">
        <f t="shared" si="454"/>
        <v>90.2</v>
      </c>
      <c r="EL230" s="80">
        <f t="shared" si="454"/>
        <v>127.2</v>
      </c>
      <c r="EM230" s="80" t="e">
        <f t="shared" si="454"/>
        <v>#N/A</v>
      </c>
      <c r="EN230" s="80" t="e">
        <f t="shared" si="454"/>
        <v>#N/A</v>
      </c>
      <c r="EO230" s="80" t="e">
        <f t="shared" si="454"/>
        <v>#N/A</v>
      </c>
      <c r="EP230" s="80" t="e">
        <f t="shared" si="454"/>
        <v>#N/A</v>
      </c>
      <c r="EQ230" s="80" t="e">
        <f t="shared" si="454"/>
        <v>#N/A</v>
      </c>
      <c r="ER230" s="80" t="e">
        <f t="shared" si="454"/>
        <v>#N/A</v>
      </c>
      <c r="ES230" s="80" t="e">
        <f t="shared" si="454"/>
        <v>#N/A</v>
      </c>
      <c r="ET230" s="80" t="e">
        <f t="shared" si="454"/>
        <v>#N/A</v>
      </c>
      <c r="EU230">
        <v>1</v>
      </c>
      <c r="EW230" s="10">
        <f t="shared" ca="1" si="455"/>
        <v>75.599999999999994</v>
      </c>
      <c r="EX230" s="10">
        <f t="shared" ca="1" si="455"/>
        <v>67</v>
      </c>
      <c r="EY230" s="10">
        <f t="shared" ca="1" si="455"/>
        <v>89.6</v>
      </c>
      <c r="EZ230" s="10">
        <f t="shared" ca="1" si="455"/>
        <v>84</v>
      </c>
      <c r="FA230" s="10">
        <f t="shared" ca="1" si="455"/>
        <v>98.6</v>
      </c>
      <c r="FB230" s="10">
        <f t="shared" ca="1" si="455"/>
        <v>90.2</v>
      </c>
      <c r="FC230" s="10">
        <f t="shared" ca="1" si="455"/>
        <v>127.2</v>
      </c>
      <c r="FD230" s="10">
        <f t="shared" ca="1" si="395"/>
        <v>90.314285714285703</v>
      </c>
      <c r="FE230" s="10" t="b">
        <f t="shared" ca="1" si="440"/>
        <v>1</v>
      </c>
      <c r="FF230" s="10">
        <f t="array" ref="FF230">MAX(IF(ISNA(J230:ET230),"",J230:ET230))</f>
        <v>127.2</v>
      </c>
      <c r="FG230" s="52">
        <f t="shared" ca="1" si="397"/>
        <v>0.71001796945193163</v>
      </c>
      <c r="FH230" t="str">
        <f t="shared" si="398"/>
        <v>USA</v>
      </c>
      <c r="FI230" t="str">
        <f t="shared" si="399"/>
        <v>New Hampshire</v>
      </c>
      <c r="FJ230" s="10">
        <f t="shared" si="400"/>
        <v>127.2</v>
      </c>
      <c r="FK230" s="10">
        <f t="shared" ca="1" si="401"/>
        <v>5345</v>
      </c>
      <c r="FL230">
        <f t="shared" ca="1" si="402"/>
        <v>0</v>
      </c>
      <c r="FM230">
        <f t="shared" ca="1" si="403"/>
        <v>0</v>
      </c>
      <c r="FN230">
        <f t="shared" ca="1" si="404"/>
        <v>0</v>
      </c>
      <c r="FO230">
        <f t="shared" ca="1" si="405"/>
        <v>1360000</v>
      </c>
      <c r="FP230">
        <f t="shared" ca="1" si="406"/>
        <v>0</v>
      </c>
    </row>
    <row r="231" spans="1:172" ht="30" hidden="1" customHeight="1" x14ac:dyDescent="0.25">
      <c r="A231" s="81">
        <f>VLOOKUP(D231,Countries!$D$5:$F$254,3,FALSE)</f>
        <v>7280000</v>
      </c>
      <c r="B231" s="86">
        <f t="shared" ca="1" si="389"/>
        <v>0.79299691040164788</v>
      </c>
      <c r="C231" s="80" t="str">
        <f>VLOOKUP(D231,Countries!$D$5:$E$254,2,FALSE)</f>
        <v>USA</v>
      </c>
      <c r="D231" s="80" t="str">
        <f>Infections!A197</f>
        <v>Arizona</v>
      </c>
      <c r="E231" s="81">
        <f t="shared" ca="1" si="390"/>
        <v>22886</v>
      </c>
      <c r="F231" s="81">
        <f t="shared" ca="1" si="391"/>
        <v>616</v>
      </c>
      <c r="G231" s="100" t="str">
        <f t="shared" si="439"/>
        <v>Arizona</v>
      </c>
      <c r="H231" s="80">
        <f t="shared" si="393"/>
        <v>0</v>
      </c>
      <c r="I231" s="80">
        <f t="shared" si="394"/>
        <v>0</v>
      </c>
      <c r="J231" s="80" t="e">
        <f t="shared" si="441"/>
        <v>#N/A</v>
      </c>
      <c r="K231" s="80" t="e">
        <f t="shared" si="441"/>
        <v>#N/A</v>
      </c>
      <c r="L231" s="80" t="e">
        <f t="shared" si="441"/>
        <v>#N/A</v>
      </c>
      <c r="M231" s="80">
        <f t="shared" si="441"/>
        <v>0.2</v>
      </c>
      <c r="N231" s="80">
        <f t="shared" si="441"/>
        <v>0.2</v>
      </c>
      <c r="O231" s="80">
        <f t="shared" si="441"/>
        <v>0.2</v>
      </c>
      <c r="P231" s="80">
        <f t="shared" si="441"/>
        <v>0.2</v>
      </c>
      <c r="Q231" s="80">
        <f t="shared" si="441"/>
        <v>0</v>
      </c>
      <c r="R231" s="80">
        <f t="shared" si="441"/>
        <v>0</v>
      </c>
      <c r="S231" s="80">
        <f t="shared" si="441"/>
        <v>0</v>
      </c>
      <c r="T231" s="80">
        <f t="shared" si="442"/>
        <v>0</v>
      </c>
      <c r="U231" s="80">
        <f t="shared" si="442"/>
        <v>0</v>
      </c>
      <c r="V231" s="80">
        <f t="shared" si="442"/>
        <v>0</v>
      </c>
      <c r="W231" s="80">
        <f t="shared" si="442"/>
        <v>0</v>
      </c>
      <c r="X231" s="80">
        <f t="shared" si="442"/>
        <v>0</v>
      </c>
      <c r="Y231" s="80">
        <f t="shared" si="442"/>
        <v>0</v>
      </c>
      <c r="Z231" s="80">
        <f t="shared" si="442"/>
        <v>0</v>
      </c>
      <c r="AA231" s="80">
        <f t="shared" si="442"/>
        <v>0</v>
      </c>
      <c r="AB231" s="80">
        <f t="shared" si="442"/>
        <v>0</v>
      </c>
      <c r="AC231" s="80">
        <f t="shared" si="442"/>
        <v>0</v>
      </c>
      <c r="AD231" s="80">
        <f t="shared" si="443"/>
        <v>0</v>
      </c>
      <c r="AE231" s="80">
        <f t="shared" si="443"/>
        <v>0</v>
      </c>
      <c r="AF231" s="80">
        <f t="shared" si="443"/>
        <v>0</v>
      </c>
      <c r="AG231" s="80">
        <f t="shared" si="443"/>
        <v>0</v>
      </c>
      <c r="AH231" s="80">
        <f t="shared" si="443"/>
        <v>0</v>
      </c>
      <c r="AI231" s="80">
        <f t="shared" si="443"/>
        <v>0</v>
      </c>
      <c r="AJ231" s="80">
        <f t="shared" si="443"/>
        <v>0</v>
      </c>
      <c r="AK231" s="80">
        <f t="shared" si="443"/>
        <v>0</v>
      </c>
      <c r="AL231" s="80">
        <f t="shared" si="443"/>
        <v>0</v>
      </c>
      <c r="AM231" s="80">
        <f t="shared" si="443"/>
        <v>0</v>
      </c>
      <c r="AN231" s="80">
        <f t="shared" si="444"/>
        <v>0</v>
      </c>
      <c r="AO231" s="80">
        <f t="shared" si="444"/>
        <v>0</v>
      </c>
      <c r="AP231" s="80">
        <f t="shared" si="444"/>
        <v>0</v>
      </c>
      <c r="AQ231" s="80">
        <f t="shared" si="444"/>
        <v>0</v>
      </c>
      <c r="AR231" s="80">
        <f t="shared" si="444"/>
        <v>0</v>
      </c>
      <c r="AS231" s="80">
        <f t="shared" si="444"/>
        <v>0</v>
      </c>
      <c r="AT231" s="80">
        <f t="shared" si="444"/>
        <v>0</v>
      </c>
      <c r="AU231" s="80">
        <f t="shared" si="444"/>
        <v>0</v>
      </c>
      <c r="AV231" s="80">
        <f t="shared" si="444"/>
        <v>0</v>
      </c>
      <c r="AW231" s="80">
        <f t="shared" si="444"/>
        <v>0</v>
      </c>
      <c r="AX231" s="80">
        <f t="shared" si="445"/>
        <v>0</v>
      </c>
      <c r="AY231" s="80">
        <f t="shared" si="445"/>
        <v>0</v>
      </c>
      <c r="AZ231" s="80">
        <f t="shared" si="445"/>
        <v>0.2</v>
      </c>
      <c r="BA231" s="80">
        <f t="shared" si="445"/>
        <v>0.6</v>
      </c>
      <c r="BB231" s="80">
        <f t="shared" si="445"/>
        <v>0.6</v>
      </c>
      <c r="BC231" s="80">
        <f t="shared" si="445"/>
        <v>0.6</v>
      </c>
      <c r="BD231" s="80">
        <f t="shared" si="445"/>
        <v>1</v>
      </c>
      <c r="BE231" s="80">
        <f t="shared" si="445"/>
        <v>1.4</v>
      </c>
      <c r="BF231" s="80">
        <f t="shared" si="445"/>
        <v>1</v>
      </c>
      <c r="BG231" s="80">
        <f t="shared" si="445"/>
        <v>1</v>
      </c>
      <c r="BH231" s="80">
        <f t="shared" si="446"/>
        <v>1.8</v>
      </c>
      <c r="BI231" s="80">
        <f t="shared" si="446"/>
        <v>1.2</v>
      </c>
      <c r="BJ231" s="80">
        <f t="shared" si="446"/>
        <v>1.8</v>
      </c>
      <c r="BK231" s="80">
        <f t="shared" si="446"/>
        <v>2.2000000000000002</v>
      </c>
      <c r="BL231" s="80">
        <f t="shared" si="446"/>
        <v>3.6</v>
      </c>
      <c r="BM231" s="80">
        <f t="shared" si="446"/>
        <v>6.4</v>
      </c>
      <c r="BN231" s="80">
        <f t="shared" si="446"/>
        <v>11.2</v>
      </c>
      <c r="BO231" s="80">
        <f t="shared" si="446"/>
        <v>17.2</v>
      </c>
      <c r="BP231" s="80">
        <f t="shared" si="446"/>
        <v>26.4</v>
      </c>
      <c r="BQ231" s="80">
        <f t="shared" si="446"/>
        <v>41.6</v>
      </c>
      <c r="BR231" s="80">
        <f t="shared" si="447"/>
        <v>56.2</v>
      </c>
      <c r="BS231" s="80">
        <f t="shared" si="447"/>
        <v>66.599999999999994</v>
      </c>
      <c r="BT231" s="80">
        <f t="shared" si="447"/>
        <v>80.8</v>
      </c>
      <c r="BU231" s="80">
        <f t="shared" si="447"/>
        <v>105</v>
      </c>
      <c r="BV231" s="80">
        <f t="shared" si="447"/>
        <v>107.6</v>
      </c>
      <c r="BW231" s="80">
        <f t="shared" si="447"/>
        <v>118.6</v>
      </c>
      <c r="BX231" s="80">
        <f t="shared" si="447"/>
        <v>151.19999999999999</v>
      </c>
      <c r="BY231" s="80">
        <f t="shared" si="447"/>
        <v>156.19999999999999</v>
      </c>
      <c r="BZ231" s="80">
        <f t="shared" si="447"/>
        <v>147.19999999999999</v>
      </c>
      <c r="CA231" s="80">
        <f t="shared" si="447"/>
        <v>164.6</v>
      </c>
      <c r="CB231" s="80">
        <f t="shared" si="448"/>
        <v>170</v>
      </c>
      <c r="CC231" s="80">
        <f t="shared" si="448"/>
        <v>172.4</v>
      </c>
      <c r="CD231" s="80">
        <f t="shared" si="448"/>
        <v>196</v>
      </c>
      <c r="CE231" s="80">
        <f t="shared" si="448"/>
        <v>218</v>
      </c>
      <c r="CF231" s="80">
        <f t="shared" si="448"/>
        <v>204.2</v>
      </c>
      <c r="CG231" s="80">
        <f t="shared" si="448"/>
        <v>224.8</v>
      </c>
      <c r="CH231" s="80">
        <f t="shared" si="448"/>
        <v>200.6</v>
      </c>
      <c r="CI231" s="80">
        <f t="shared" si="448"/>
        <v>169.4</v>
      </c>
      <c r="CJ231" s="80">
        <f t="shared" si="448"/>
        <v>178.8</v>
      </c>
      <c r="CK231" s="80">
        <f t="shared" si="448"/>
        <v>186.6</v>
      </c>
      <c r="CL231" s="80">
        <f t="shared" si="449"/>
        <v>162.4</v>
      </c>
      <c r="CM231" s="80">
        <f t="shared" si="449"/>
        <v>157.4</v>
      </c>
      <c r="CN231" s="80">
        <f t="shared" si="449"/>
        <v>169.6</v>
      </c>
      <c r="CO231" s="80">
        <f t="shared" si="449"/>
        <v>168</v>
      </c>
      <c r="CP231" s="80">
        <f t="shared" si="449"/>
        <v>192.2</v>
      </c>
      <c r="CQ231" s="80">
        <f t="shared" si="449"/>
        <v>203.8</v>
      </c>
      <c r="CR231" s="80">
        <f t="shared" si="449"/>
        <v>224.8</v>
      </c>
      <c r="CS231" s="80">
        <f t="shared" si="449"/>
        <v>220.8</v>
      </c>
      <c r="CT231" s="80">
        <f t="shared" si="449"/>
        <v>203.8</v>
      </c>
      <c r="CU231" s="80">
        <f t="shared" si="449"/>
        <v>192.4</v>
      </c>
      <c r="CV231" s="80">
        <f t="shared" si="450"/>
        <v>209.6</v>
      </c>
      <c r="CW231" s="80">
        <f t="shared" si="450"/>
        <v>222.4</v>
      </c>
      <c r="CX231" s="80">
        <f t="shared" si="450"/>
        <v>243.6</v>
      </c>
      <c r="CY231" s="80">
        <f t="shared" si="450"/>
        <v>255.6</v>
      </c>
      <c r="CZ231" s="80">
        <f t="shared" si="450"/>
        <v>250.4</v>
      </c>
      <c r="DA231" s="80">
        <f t="shared" si="450"/>
        <v>236.6</v>
      </c>
      <c r="DB231" s="80">
        <f t="shared" si="450"/>
        <v>232.8</v>
      </c>
      <c r="DC231" s="80">
        <f t="shared" si="450"/>
        <v>273.8</v>
      </c>
      <c r="DD231" s="80">
        <f t="shared" si="450"/>
        <v>287</v>
      </c>
      <c r="DE231" s="80">
        <f t="shared" si="450"/>
        <v>327.8</v>
      </c>
      <c r="DF231" s="80">
        <f t="shared" si="451"/>
        <v>337</v>
      </c>
      <c r="DG231" s="80">
        <f t="shared" si="451"/>
        <v>343</v>
      </c>
      <c r="DH231" s="80">
        <f t="shared" si="451"/>
        <v>330</v>
      </c>
      <c r="DI231" s="80">
        <f t="shared" si="451"/>
        <v>347.6</v>
      </c>
      <c r="DJ231" s="80">
        <f t="shared" si="451"/>
        <v>316.2</v>
      </c>
      <c r="DK231" s="80">
        <f t="shared" si="451"/>
        <v>377.2</v>
      </c>
      <c r="DL231" s="80">
        <f t="shared" si="451"/>
        <v>407.2</v>
      </c>
      <c r="DM231" s="80">
        <f t="shared" si="451"/>
        <v>362.8</v>
      </c>
      <c r="DN231" s="80">
        <f t="shared" si="451"/>
        <v>335.2</v>
      </c>
      <c r="DO231" s="80">
        <f t="shared" si="451"/>
        <v>358.2</v>
      </c>
      <c r="DP231" s="80">
        <f t="shared" si="452"/>
        <v>338</v>
      </c>
      <c r="DQ231" s="80">
        <f t="shared" si="452"/>
        <v>342.8</v>
      </c>
      <c r="DR231" s="80">
        <f t="shared" si="452"/>
        <v>410</v>
      </c>
      <c r="DS231" s="80">
        <f t="shared" si="452"/>
        <v>456.6</v>
      </c>
      <c r="DT231" s="80">
        <f t="shared" si="452"/>
        <v>441.8</v>
      </c>
      <c r="DU231" s="80">
        <f t="shared" si="452"/>
        <v>398.4</v>
      </c>
      <c r="DV231" s="80">
        <f t="shared" si="452"/>
        <v>380.4</v>
      </c>
      <c r="DW231" s="80">
        <f t="shared" si="452"/>
        <v>347.4</v>
      </c>
      <c r="DX231" s="80">
        <f t="shared" si="452"/>
        <v>336.4</v>
      </c>
      <c r="DY231" s="80">
        <f t="shared" si="452"/>
        <v>335.8</v>
      </c>
      <c r="DZ231" s="80">
        <f t="shared" si="453"/>
        <v>369</v>
      </c>
      <c r="EA231" s="80">
        <f t="shared" si="453"/>
        <v>360.2</v>
      </c>
      <c r="EB231" s="80">
        <f t="shared" si="453"/>
        <v>333.8</v>
      </c>
      <c r="EC231" s="80">
        <f t="shared" si="453"/>
        <v>303.2</v>
      </c>
      <c r="ED231" s="80">
        <f t="shared" si="453"/>
        <v>338.8</v>
      </c>
      <c r="EE231" s="80">
        <f t="shared" si="453"/>
        <v>364.8</v>
      </c>
      <c r="EF231" s="80">
        <f t="shared" si="453"/>
        <v>419</v>
      </c>
      <c r="EG231" s="80">
        <f t="shared" si="453"/>
        <v>536.6</v>
      </c>
      <c r="EH231" s="80">
        <f t="shared" si="453"/>
        <v>614.4</v>
      </c>
      <c r="EI231" s="80">
        <f t="shared" si="453"/>
        <v>562.20000000000005</v>
      </c>
      <c r="EJ231" s="80">
        <f t="shared" si="454"/>
        <v>677.4</v>
      </c>
      <c r="EK231" s="80">
        <f t="shared" si="454"/>
        <v>776.8</v>
      </c>
      <c r="EL231" s="80">
        <f t="shared" si="454"/>
        <v>725.6</v>
      </c>
      <c r="EM231" s="80" t="e">
        <f t="shared" si="454"/>
        <v>#N/A</v>
      </c>
      <c r="EN231" s="80" t="e">
        <f t="shared" si="454"/>
        <v>#N/A</v>
      </c>
      <c r="EO231" s="80" t="e">
        <f t="shared" si="454"/>
        <v>#N/A</v>
      </c>
      <c r="EP231" s="80" t="e">
        <f t="shared" si="454"/>
        <v>#N/A</v>
      </c>
      <c r="EQ231" s="80" t="e">
        <f t="shared" si="454"/>
        <v>#N/A</v>
      </c>
      <c r="ER231" s="80" t="e">
        <f t="shared" si="454"/>
        <v>#N/A</v>
      </c>
      <c r="ES231" s="80" t="e">
        <f t="shared" si="454"/>
        <v>#N/A</v>
      </c>
      <c r="ET231" s="80" t="e">
        <f t="shared" si="454"/>
        <v>#N/A</v>
      </c>
      <c r="EU231">
        <v>1</v>
      </c>
      <c r="EW231" s="10">
        <f t="shared" ca="1" si="455"/>
        <v>419</v>
      </c>
      <c r="EX231" s="10">
        <f t="shared" ca="1" si="455"/>
        <v>536.6</v>
      </c>
      <c r="EY231" s="10">
        <f t="shared" ca="1" si="455"/>
        <v>614.4</v>
      </c>
      <c r="EZ231" s="10">
        <f t="shared" ca="1" si="455"/>
        <v>562.20000000000005</v>
      </c>
      <c r="FA231" s="10">
        <f t="shared" ca="1" si="455"/>
        <v>677.4</v>
      </c>
      <c r="FB231" s="10">
        <f t="shared" ca="1" si="455"/>
        <v>776.8</v>
      </c>
      <c r="FC231" s="10">
        <f t="shared" ca="1" si="455"/>
        <v>725.6</v>
      </c>
      <c r="FD231" s="10">
        <f t="shared" ca="1" si="395"/>
        <v>616</v>
      </c>
      <c r="FE231" s="10" t="b">
        <f t="shared" ca="1" si="440"/>
        <v>0</v>
      </c>
      <c r="FF231" s="10">
        <f t="array" ref="FF231">MAX(IF(ISNA(J231:ET231),"",J231:ET231))</f>
        <v>776.8</v>
      </c>
      <c r="FG231" s="52">
        <f t="shared" ca="1" si="397"/>
        <v>0.79299691040164788</v>
      </c>
      <c r="FH231" t="str">
        <f t="shared" si="398"/>
        <v>USA</v>
      </c>
      <c r="FI231" t="str">
        <f t="shared" si="399"/>
        <v>Arizona</v>
      </c>
      <c r="FJ231" s="10">
        <f t="shared" si="400"/>
        <v>776.8</v>
      </c>
      <c r="FK231" s="10">
        <f t="shared" ca="1" si="401"/>
        <v>22886</v>
      </c>
      <c r="FL231">
        <f t="shared" ca="1" si="402"/>
        <v>0</v>
      </c>
      <c r="FM231">
        <f t="shared" ca="1" si="403"/>
        <v>0</v>
      </c>
      <c r="FN231">
        <f t="shared" ca="1" si="404"/>
        <v>0</v>
      </c>
      <c r="FO231">
        <f t="shared" ca="1" si="405"/>
        <v>0</v>
      </c>
      <c r="FP231">
        <f t="shared" ca="1" si="406"/>
        <v>7280000</v>
      </c>
    </row>
    <row r="232" spans="1:172" ht="30" hidden="1" customHeight="1" x14ac:dyDescent="0.25">
      <c r="A232" s="81">
        <f>VLOOKUP(D232,Countries!$D$5:$F$254,3,FALSE)</f>
        <v>5150000</v>
      </c>
      <c r="B232" s="86">
        <f t="shared" ca="1" si="389"/>
        <v>0.79444085326438263</v>
      </c>
      <c r="C232" s="80" t="str">
        <f>VLOOKUP(D232,Countries!$D$5:$E$254,2,FALSE)</f>
        <v>USA</v>
      </c>
      <c r="D232" s="80" t="str">
        <f>Infections!A234</f>
        <v>South Carolina</v>
      </c>
      <c r="E232" s="81">
        <f t="shared" ca="1" si="390"/>
        <v>13002</v>
      </c>
      <c r="F232" s="81">
        <f t="shared" ca="1" si="391"/>
        <v>280.91428571428571</v>
      </c>
      <c r="G232" s="100" t="str">
        <f t="shared" si="439"/>
        <v>South Carolina</v>
      </c>
      <c r="H232" s="80">
        <f t="shared" si="393"/>
        <v>0</v>
      </c>
      <c r="I232" s="80">
        <f t="shared" si="394"/>
        <v>0</v>
      </c>
      <c r="J232" s="80" t="e">
        <f t="shared" si="441"/>
        <v>#N/A</v>
      </c>
      <c r="K232" s="80" t="e">
        <f t="shared" si="441"/>
        <v>#N/A</v>
      </c>
      <c r="L232" s="80" t="e">
        <f t="shared" si="441"/>
        <v>#N/A</v>
      </c>
      <c r="M232" s="80">
        <f t="shared" si="441"/>
        <v>0</v>
      </c>
      <c r="N232" s="80">
        <f t="shared" si="441"/>
        <v>0</v>
      </c>
      <c r="O232" s="80">
        <f t="shared" si="441"/>
        <v>0</v>
      </c>
      <c r="P232" s="80">
        <f t="shared" si="441"/>
        <v>0</v>
      </c>
      <c r="Q232" s="80">
        <f t="shared" si="441"/>
        <v>0</v>
      </c>
      <c r="R232" s="80">
        <f t="shared" si="441"/>
        <v>0</v>
      </c>
      <c r="S232" s="80">
        <f t="shared" si="441"/>
        <v>0</v>
      </c>
      <c r="T232" s="80">
        <f t="shared" si="442"/>
        <v>0</v>
      </c>
      <c r="U232" s="80">
        <f t="shared" si="442"/>
        <v>0</v>
      </c>
      <c r="V232" s="80">
        <f t="shared" si="442"/>
        <v>0</v>
      </c>
      <c r="W232" s="80">
        <f t="shared" si="442"/>
        <v>0</v>
      </c>
      <c r="X232" s="80">
        <f t="shared" si="442"/>
        <v>0</v>
      </c>
      <c r="Y232" s="80">
        <f t="shared" si="442"/>
        <v>0</v>
      </c>
      <c r="Z232" s="80">
        <f t="shared" si="442"/>
        <v>0</v>
      </c>
      <c r="AA232" s="80">
        <f t="shared" si="442"/>
        <v>0</v>
      </c>
      <c r="AB232" s="80">
        <f t="shared" si="442"/>
        <v>0</v>
      </c>
      <c r="AC232" s="80">
        <f t="shared" si="442"/>
        <v>0</v>
      </c>
      <c r="AD232" s="80">
        <f t="shared" si="443"/>
        <v>0</v>
      </c>
      <c r="AE232" s="80">
        <f t="shared" si="443"/>
        <v>0</v>
      </c>
      <c r="AF232" s="80">
        <f t="shared" si="443"/>
        <v>0</v>
      </c>
      <c r="AG232" s="80">
        <f t="shared" si="443"/>
        <v>0</v>
      </c>
      <c r="AH232" s="80">
        <f t="shared" si="443"/>
        <v>0</v>
      </c>
      <c r="AI232" s="80">
        <f t="shared" si="443"/>
        <v>0</v>
      </c>
      <c r="AJ232" s="80">
        <f t="shared" si="443"/>
        <v>0</v>
      </c>
      <c r="AK232" s="80">
        <f t="shared" si="443"/>
        <v>0</v>
      </c>
      <c r="AL232" s="80">
        <f t="shared" si="443"/>
        <v>0</v>
      </c>
      <c r="AM232" s="80">
        <f t="shared" si="443"/>
        <v>0</v>
      </c>
      <c r="AN232" s="80">
        <f t="shared" si="444"/>
        <v>0</v>
      </c>
      <c r="AO232" s="80">
        <f t="shared" si="444"/>
        <v>0</v>
      </c>
      <c r="AP232" s="80">
        <f t="shared" si="444"/>
        <v>0</v>
      </c>
      <c r="AQ232" s="80">
        <f t="shared" si="444"/>
        <v>0</v>
      </c>
      <c r="AR232" s="80">
        <f t="shared" si="444"/>
        <v>0</v>
      </c>
      <c r="AS232" s="80">
        <f t="shared" si="444"/>
        <v>0</v>
      </c>
      <c r="AT232" s="80">
        <f t="shared" si="444"/>
        <v>0</v>
      </c>
      <c r="AU232" s="80">
        <f t="shared" si="444"/>
        <v>0</v>
      </c>
      <c r="AV232" s="80">
        <f t="shared" si="444"/>
        <v>0</v>
      </c>
      <c r="AW232" s="80">
        <f t="shared" si="444"/>
        <v>0</v>
      </c>
      <c r="AX232" s="80">
        <f t="shared" si="445"/>
        <v>0</v>
      </c>
      <c r="AY232" s="80">
        <f t="shared" si="445"/>
        <v>0</v>
      </c>
      <c r="AZ232" s="80">
        <f t="shared" si="445"/>
        <v>0</v>
      </c>
      <c r="BA232" s="80">
        <f t="shared" si="445"/>
        <v>0.4</v>
      </c>
      <c r="BB232" s="80">
        <f t="shared" si="445"/>
        <v>0.4</v>
      </c>
      <c r="BC232" s="80">
        <f t="shared" si="445"/>
        <v>0.6</v>
      </c>
      <c r="BD232" s="80">
        <f t="shared" si="445"/>
        <v>1.4</v>
      </c>
      <c r="BE232" s="80">
        <f t="shared" si="445"/>
        <v>2</v>
      </c>
      <c r="BF232" s="80">
        <f t="shared" si="445"/>
        <v>1</v>
      </c>
      <c r="BG232" s="80">
        <f t="shared" si="445"/>
        <v>1.2</v>
      </c>
      <c r="BH232" s="80">
        <f t="shared" si="446"/>
        <v>3.2</v>
      </c>
      <c r="BI232" s="80">
        <f t="shared" si="446"/>
        <v>2.4</v>
      </c>
      <c r="BJ232" s="80">
        <f t="shared" si="446"/>
        <v>4</v>
      </c>
      <c r="BK232" s="80">
        <f t="shared" si="446"/>
        <v>8</v>
      </c>
      <c r="BL232" s="80">
        <f t="shared" si="446"/>
        <v>10.4</v>
      </c>
      <c r="BM232" s="80">
        <f t="shared" si="446"/>
        <v>16.600000000000001</v>
      </c>
      <c r="BN232" s="80">
        <f t="shared" si="446"/>
        <v>30</v>
      </c>
      <c r="BO232" s="80">
        <f t="shared" si="446"/>
        <v>28.8</v>
      </c>
      <c r="BP232" s="80">
        <f t="shared" si="446"/>
        <v>29.8</v>
      </c>
      <c r="BQ232" s="80">
        <f t="shared" si="446"/>
        <v>76.2</v>
      </c>
      <c r="BR232" s="80">
        <f t="shared" si="447"/>
        <v>74.599999999999994</v>
      </c>
      <c r="BS232" s="80">
        <f t="shared" si="447"/>
        <v>87.2</v>
      </c>
      <c r="BT232" s="80">
        <f t="shared" si="447"/>
        <v>95.8</v>
      </c>
      <c r="BU232" s="80">
        <f t="shared" si="447"/>
        <v>131.80000000000001</v>
      </c>
      <c r="BV232" s="80">
        <f t="shared" si="447"/>
        <v>105.6</v>
      </c>
      <c r="BW232" s="80">
        <f t="shared" si="447"/>
        <v>127.8</v>
      </c>
      <c r="BX232" s="80">
        <f t="shared" si="447"/>
        <v>133.4</v>
      </c>
      <c r="BY232" s="80">
        <f t="shared" si="447"/>
        <v>185.4</v>
      </c>
      <c r="BZ232" s="80">
        <f t="shared" si="447"/>
        <v>224.6</v>
      </c>
      <c r="CA232" s="80">
        <f t="shared" si="447"/>
        <v>166.8</v>
      </c>
      <c r="CB232" s="80">
        <f t="shared" si="448"/>
        <v>165.4</v>
      </c>
      <c r="CC232" s="80">
        <f t="shared" si="448"/>
        <v>185.2</v>
      </c>
      <c r="CD232" s="80">
        <f t="shared" si="448"/>
        <v>164</v>
      </c>
      <c r="CE232" s="80">
        <f t="shared" si="448"/>
        <v>122.6</v>
      </c>
      <c r="CF232" s="80">
        <f t="shared" si="448"/>
        <v>192.6</v>
      </c>
      <c r="CG232" s="80">
        <f t="shared" si="448"/>
        <v>157.80000000000001</v>
      </c>
      <c r="CH232" s="80">
        <f t="shared" si="448"/>
        <v>181.6</v>
      </c>
      <c r="CI232" s="80">
        <f t="shared" si="448"/>
        <v>192.8</v>
      </c>
      <c r="CJ232" s="80">
        <f t="shared" si="448"/>
        <v>183</v>
      </c>
      <c r="CK232" s="80">
        <f t="shared" si="448"/>
        <v>168.4</v>
      </c>
      <c r="CL232" s="80">
        <f t="shared" si="449"/>
        <v>193.4</v>
      </c>
      <c r="CM232" s="80">
        <f t="shared" si="449"/>
        <v>168.6</v>
      </c>
      <c r="CN232" s="80">
        <f t="shared" si="449"/>
        <v>137.6</v>
      </c>
      <c r="CO232" s="80">
        <f t="shared" si="449"/>
        <v>173</v>
      </c>
      <c r="CP232" s="80">
        <f t="shared" si="449"/>
        <v>190</v>
      </c>
      <c r="CQ232" s="80">
        <f t="shared" si="449"/>
        <v>169.4</v>
      </c>
      <c r="CR232" s="80">
        <f t="shared" si="449"/>
        <v>158</v>
      </c>
      <c r="CS232" s="80">
        <f t="shared" si="449"/>
        <v>144.80000000000001</v>
      </c>
      <c r="CT232" s="80">
        <f t="shared" si="449"/>
        <v>73.8</v>
      </c>
      <c r="CU232" s="80">
        <f t="shared" si="449"/>
        <v>100.8</v>
      </c>
      <c r="CV232" s="80">
        <f t="shared" si="450"/>
        <v>136</v>
      </c>
      <c r="CW232" s="80">
        <f t="shared" si="450"/>
        <v>122</v>
      </c>
      <c r="CX232" s="80">
        <f t="shared" si="450"/>
        <v>166.4</v>
      </c>
      <c r="CY232" s="80">
        <f t="shared" si="450"/>
        <v>225.4</v>
      </c>
      <c r="CZ232" s="80">
        <f t="shared" si="450"/>
        <v>176.6</v>
      </c>
      <c r="DA232" s="80">
        <f t="shared" si="450"/>
        <v>159.4</v>
      </c>
      <c r="DB232" s="80">
        <f t="shared" si="450"/>
        <v>161.80000000000001</v>
      </c>
      <c r="DC232" s="80">
        <f t="shared" si="450"/>
        <v>154.80000000000001</v>
      </c>
      <c r="DD232" s="80">
        <f t="shared" si="450"/>
        <v>136.4</v>
      </c>
      <c r="DE232" s="80">
        <f t="shared" si="450"/>
        <v>186.4</v>
      </c>
      <c r="DF232" s="80">
        <f t="shared" si="451"/>
        <v>206.8</v>
      </c>
      <c r="DG232" s="80">
        <f t="shared" si="451"/>
        <v>215.8</v>
      </c>
      <c r="DH232" s="80">
        <f t="shared" si="451"/>
        <v>180.8</v>
      </c>
      <c r="DI232" s="80">
        <f t="shared" si="451"/>
        <v>161.4</v>
      </c>
      <c r="DJ232" s="80">
        <f t="shared" si="451"/>
        <v>135</v>
      </c>
      <c r="DK232" s="80">
        <f t="shared" si="451"/>
        <v>142.6</v>
      </c>
      <c r="DL232" s="80">
        <f t="shared" si="451"/>
        <v>138.6</v>
      </c>
      <c r="DM232" s="80">
        <f t="shared" si="451"/>
        <v>155.19999999999999</v>
      </c>
      <c r="DN232" s="80">
        <f t="shared" si="451"/>
        <v>173.8</v>
      </c>
      <c r="DO232" s="80">
        <f t="shared" si="451"/>
        <v>198.8</v>
      </c>
      <c r="DP232" s="80">
        <f t="shared" si="452"/>
        <v>141.6</v>
      </c>
      <c r="DQ232" s="80">
        <f t="shared" si="452"/>
        <v>119.8</v>
      </c>
      <c r="DR232" s="80">
        <f t="shared" si="452"/>
        <v>137</v>
      </c>
      <c r="DS232" s="80">
        <f t="shared" si="452"/>
        <v>155.19999999999999</v>
      </c>
      <c r="DT232" s="80">
        <f t="shared" si="452"/>
        <v>122</v>
      </c>
      <c r="DU232" s="80">
        <f t="shared" si="452"/>
        <v>187.2</v>
      </c>
      <c r="DV232" s="80">
        <f t="shared" si="452"/>
        <v>199.4</v>
      </c>
      <c r="DW232" s="80">
        <f t="shared" si="452"/>
        <v>179.6</v>
      </c>
      <c r="DX232" s="80">
        <f t="shared" si="452"/>
        <v>157.19999999999999</v>
      </c>
      <c r="DY232" s="80">
        <f t="shared" si="452"/>
        <v>179.2</v>
      </c>
      <c r="DZ232" s="80">
        <f t="shared" si="453"/>
        <v>179.4</v>
      </c>
      <c r="EA232" s="80">
        <f t="shared" si="453"/>
        <v>196.8</v>
      </c>
      <c r="EB232" s="80">
        <f t="shared" si="453"/>
        <v>189.4</v>
      </c>
      <c r="EC232" s="80">
        <f t="shared" si="453"/>
        <v>208.6</v>
      </c>
      <c r="ED232" s="80">
        <f t="shared" si="453"/>
        <v>197</v>
      </c>
      <c r="EE232" s="80">
        <f t="shared" si="453"/>
        <v>185</v>
      </c>
      <c r="EF232" s="80">
        <f t="shared" si="453"/>
        <v>213.4</v>
      </c>
      <c r="EG232" s="80">
        <f t="shared" si="453"/>
        <v>262.39999999999998</v>
      </c>
      <c r="EH232" s="80">
        <f t="shared" si="453"/>
        <v>308.2</v>
      </c>
      <c r="EI232" s="80">
        <f t="shared" si="453"/>
        <v>324.2</v>
      </c>
      <c r="EJ232" s="80">
        <f t="shared" si="454"/>
        <v>353.6</v>
      </c>
      <c r="EK232" s="80">
        <f t="shared" si="454"/>
        <v>285</v>
      </c>
      <c r="EL232" s="80">
        <f t="shared" si="454"/>
        <v>219.6</v>
      </c>
      <c r="EM232" s="80" t="e">
        <f t="shared" si="454"/>
        <v>#N/A</v>
      </c>
      <c r="EN232" s="80" t="e">
        <f t="shared" si="454"/>
        <v>#N/A</v>
      </c>
      <c r="EO232" s="80" t="e">
        <f t="shared" si="454"/>
        <v>#N/A</v>
      </c>
      <c r="EP232" s="80" t="e">
        <f t="shared" si="454"/>
        <v>#N/A</v>
      </c>
      <c r="EQ232" s="80" t="e">
        <f t="shared" si="454"/>
        <v>#N/A</v>
      </c>
      <c r="ER232" s="80" t="e">
        <f t="shared" si="454"/>
        <v>#N/A</v>
      </c>
      <c r="ES232" s="80" t="e">
        <f t="shared" si="454"/>
        <v>#N/A</v>
      </c>
      <c r="ET232" s="80" t="e">
        <f t="shared" si="454"/>
        <v>#N/A</v>
      </c>
      <c r="EU232">
        <v>1</v>
      </c>
      <c r="EW232" s="10">
        <f t="shared" ca="1" si="455"/>
        <v>213.4</v>
      </c>
      <c r="EX232" s="10">
        <f t="shared" ca="1" si="455"/>
        <v>262.39999999999998</v>
      </c>
      <c r="EY232" s="10">
        <f t="shared" ca="1" si="455"/>
        <v>308.2</v>
      </c>
      <c r="EZ232" s="10">
        <f t="shared" ca="1" si="455"/>
        <v>324.2</v>
      </c>
      <c r="FA232" s="10">
        <f t="shared" ca="1" si="455"/>
        <v>353.6</v>
      </c>
      <c r="FB232" s="10">
        <f t="shared" ca="1" si="455"/>
        <v>285</v>
      </c>
      <c r="FC232" s="10">
        <f t="shared" ca="1" si="455"/>
        <v>219.6</v>
      </c>
      <c r="FD232" s="10">
        <f t="shared" ca="1" si="395"/>
        <v>280.91428571428571</v>
      </c>
      <c r="FE232" s="10" t="b">
        <f t="shared" ca="1" si="440"/>
        <v>0</v>
      </c>
      <c r="FF232" s="10">
        <f t="array" ref="FF232">MAX(IF(ISNA(J232:ET232),"",J232:ET232))</f>
        <v>353.6</v>
      </c>
      <c r="FG232" s="52">
        <f t="shared" ca="1" si="397"/>
        <v>0.79444085326438263</v>
      </c>
      <c r="FH232" t="str">
        <f t="shared" si="398"/>
        <v>USA</v>
      </c>
      <c r="FI232" t="str">
        <f t="shared" si="399"/>
        <v>South Carolina</v>
      </c>
      <c r="FJ232" s="10">
        <f t="shared" si="400"/>
        <v>353.6</v>
      </c>
      <c r="FK232" s="10">
        <f t="shared" ca="1" si="401"/>
        <v>13002</v>
      </c>
      <c r="FL232">
        <f t="shared" ca="1" si="402"/>
        <v>0</v>
      </c>
      <c r="FM232">
        <f t="shared" ca="1" si="403"/>
        <v>0</v>
      </c>
      <c r="FN232">
        <f t="shared" ca="1" si="404"/>
        <v>0</v>
      </c>
      <c r="FO232">
        <f t="shared" ca="1" si="405"/>
        <v>0</v>
      </c>
      <c r="FP232">
        <f t="shared" ca="1" si="406"/>
        <v>5150000</v>
      </c>
    </row>
    <row r="233" spans="1:172" ht="30" hidden="1" customHeight="1" x14ac:dyDescent="0.25">
      <c r="A233" s="81">
        <f>VLOOKUP(D233,Countries!$D$5:$F$254,3,FALSE)</f>
        <v>10620000</v>
      </c>
      <c r="B233" s="86">
        <f t="shared" ca="1" si="389"/>
        <v>0.65868020304568531</v>
      </c>
      <c r="C233" s="80" t="str">
        <f>VLOOKUP(D233,Countries!$D$5:$E$254,2,FALSE)</f>
        <v>USA</v>
      </c>
      <c r="D233" s="80" t="str">
        <f>Infections!A247</f>
        <v>GeorgiaUS</v>
      </c>
      <c r="E233" s="81">
        <f t="shared" ca="1" si="390"/>
        <v>46344</v>
      </c>
      <c r="F233" s="81">
        <f t="shared" ca="1" si="391"/>
        <v>648.80000000000007</v>
      </c>
      <c r="G233" s="100" t="str">
        <f t="shared" si="439"/>
        <v>GeorgiaUS</v>
      </c>
      <c r="H233" s="80">
        <f t="shared" si="393"/>
        <v>0</v>
      </c>
      <c r="I233" s="80">
        <f t="shared" si="394"/>
        <v>0</v>
      </c>
      <c r="J233" s="80" t="e">
        <f t="shared" si="441"/>
        <v>#N/A</v>
      </c>
      <c r="K233" s="80" t="e">
        <f t="shared" si="441"/>
        <v>#N/A</v>
      </c>
      <c r="L233" s="80" t="e">
        <f t="shared" si="441"/>
        <v>#N/A</v>
      </c>
      <c r="M233" s="80">
        <f t="shared" si="441"/>
        <v>0</v>
      </c>
      <c r="N233" s="80">
        <f t="shared" si="441"/>
        <v>0</v>
      </c>
      <c r="O233" s="80">
        <f t="shared" si="441"/>
        <v>0</v>
      </c>
      <c r="P233" s="80">
        <f t="shared" si="441"/>
        <v>0</v>
      </c>
      <c r="Q233" s="80">
        <f t="shared" si="441"/>
        <v>0</v>
      </c>
      <c r="R233" s="80">
        <f t="shared" si="441"/>
        <v>0</v>
      </c>
      <c r="S233" s="80">
        <f t="shared" si="441"/>
        <v>0</v>
      </c>
      <c r="T233" s="80">
        <f t="shared" si="442"/>
        <v>0</v>
      </c>
      <c r="U233" s="80">
        <f t="shared" si="442"/>
        <v>0</v>
      </c>
      <c r="V233" s="80">
        <f t="shared" si="442"/>
        <v>0</v>
      </c>
      <c r="W233" s="80">
        <f t="shared" si="442"/>
        <v>0</v>
      </c>
      <c r="X233" s="80">
        <f t="shared" si="442"/>
        <v>0</v>
      </c>
      <c r="Y233" s="80">
        <f t="shared" si="442"/>
        <v>0</v>
      </c>
      <c r="Z233" s="80">
        <f t="shared" si="442"/>
        <v>0</v>
      </c>
      <c r="AA233" s="80">
        <f t="shared" si="442"/>
        <v>0</v>
      </c>
      <c r="AB233" s="80">
        <f t="shared" si="442"/>
        <v>0</v>
      </c>
      <c r="AC233" s="80">
        <f t="shared" si="442"/>
        <v>0</v>
      </c>
      <c r="AD233" s="80">
        <f t="shared" si="443"/>
        <v>0</v>
      </c>
      <c r="AE233" s="80">
        <f t="shared" si="443"/>
        <v>0</v>
      </c>
      <c r="AF233" s="80">
        <f t="shared" si="443"/>
        <v>0</v>
      </c>
      <c r="AG233" s="80">
        <f t="shared" si="443"/>
        <v>0</v>
      </c>
      <c r="AH233" s="80">
        <f t="shared" si="443"/>
        <v>0</v>
      </c>
      <c r="AI233" s="80">
        <f t="shared" si="443"/>
        <v>0</v>
      </c>
      <c r="AJ233" s="80">
        <f t="shared" si="443"/>
        <v>0</v>
      </c>
      <c r="AK233" s="80">
        <f t="shared" si="443"/>
        <v>0</v>
      </c>
      <c r="AL233" s="80">
        <f t="shared" si="443"/>
        <v>0</v>
      </c>
      <c r="AM233" s="80">
        <f t="shared" si="443"/>
        <v>0</v>
      </c>
      <c r="AN233" s="80">
        <f t="shared" si="444"/>
        <v>0</v>
      </c>
      <c r="AO233" s="80">
        <f t="shared" si="444"/>
        <v>0</v>
      </c>
      <c r="AP233" s="80">
        <f t="shared" si="444"/>
        <v>0</v>
      </c>
      <c r="AQ233" s="80">
        <f t="shared" si="444"/>
        <v>0</v>
      </c>
      <c r="AR233" s="80">
        <f t="shared" si="444"/>
        <v>0</v>
      </c>
      <c r="AS233" s="80">
        <f t="shared" si="444"/>
        <v>0</v>
      </c>
      <c r="AT233" s="80">
        <f t="shared" si="444"/>
        <v>0</v>
      </c>
      <c r="AU233" s="80">
        <f t="shared" si="444"/>
        <v>0</v>
      </c>
      <c r="AV233" s="80">
        <f t="shared" si="444"/>
        <v>0</v>
      </c>
      <c r="AW233" s="80">
        <f t="shared" si="444"/>
        <v>0.4</v>
      </c>
      <c r="AX233" s="80">
        <f t="shared" si="445"/>
        <v>0.4</v>
      </c>
      <c r="AY233" s="80">
        <f t="shared" si="445"/>
        <v>0.4</v>
      </c>
      <c r="AZ233" s="80">
        <f t="shared" si="445"/>
        <v>0.6</v>
      </c>
      <c r="BA233" s="80">
        <f t="shared" si="445"/>
        <v>1</v>
      </c>
      <c r="BB233" s="80">
        <f t="shared" si="445"/>
        <v>0.6</v>
      </c>
      <c r="BC233" s="80">
        <f t="shared" si="445"/>
        <v>1.6</v>
      </c>
      <c r="BD233" s="80">
        <f t="shared" si="445"/>
        <v>3</v>
      </c>
      <c r="BE233" s="80">
        <f t="shared" si="445"/>
        <v>4</v>
      </c>
      <c r="BF233" s="80">
        <f t="shared" si="445"/>
        <v>5.2</v>
      </c>
      <c r="BG233" s="80">
        <f t="shared" si="445"/>
        <v>7.4</v>
      </c>
      <c r="BH233" s="80">
        <f t="shared" si="446"/>
        <v>12.6</v>
      </c>
      <c r="BI233" s="80">
        <f t="shared" si="446"/>
        <v>16.399999999999999</v>
      </c>
      <c r="BJ233" s="80">
        <f t="shared" si="446"/>
        <v>19.600000000000001</v>
      </c>
      <c r="BK233" s="80">
        <f t="shared" si="446"/>
        <v>23</v>
      </c>
      <c r="BL233" s="80">
        <f t="shared" si="446"/>
        <v>31</v>
      </c>
      <c r="BM233" s="80">
        <f t="shared" si="446"/>
        <v>41.8</v>
      </c>
      <c r="BN233" s="80">
        <f t="shared" si="446"/>
        <v>71.599999999999994</v>
      </c>
      <c r="BO233" s="80">
        <f t="shared" si="446"/>
        <v>79.400000000000006</v>
      </c>
      <c r="BP233" s="80">
        <f t="shared" si="446"/>
        <v>87.8</v>
      </c>
      <c r="BQ233" s="80">
        <f t="shared" si="446"/>
        <v>106</v>
      </c>
      <c r="BR233" s="80">
        <f t="shared" si="447"/>
        <v>132.6</v>
      </c>
      <c r="BS233" s="80">
        <f t="shared" si="447"/>
        <v>128.80000000000001</v>
      </c>
      <c r="BT233" s="80">
        <f t="shared" si="447"/>
        <v>168.2</v>
      </c>
      <c r="BU233" s="80">
        <f t="shared" si="447"/>
        <v>239.6</v>
      </c>
      <c r="BV233" s="80">
        <f t="shared" si="447"/>
        <v>281.8</v>
      </c>
      <c r="BW233" s="80">
        <f t="shared" si="447"/>
        <v>288.8</v>
      </c>
      <c r="BX233" s="80">
        <f t="shared" si="447"/>
        <v>308.60000000000002</v>
      </c>
      <c r="BY233" s="80">
        <f t="shared" si="447"/>
        <v>481</v>
      </c>
      <c r="BZ233" s="80">
        <f t="shared" si="447"/>
        <v>467.8</v>
      </c>
      <c r="CA233" s="80">
        <f t="shared" si="447"/>
        <v>486.8</v>
      </c>
      <c r="CB233" s="80">
        <f t="shared" si="448"/>
        <v>587</v>
      </c>
      <c r="CC233" s="80">
        <f t="shared" si="448"/>
        <v>654.20000000000005</v>
      </c>
      <c r="CD233" s="80">
        <f t="shared" si="448"/>
        <v>521</v>
      </c>
      <c r="CE233" s="80">
        <f t="shared" si="448"/>
        <v>574.4</v>
      </c>
      <c r="CF233" s="80">
        <f t="shared" si="448"/>
        <v>752.6</v>
      </c>
      <c r="CG233" s="80">
        <f t="shared" si="448"/>
        <v>744</v>
      </c>
      <c r="CH233" s="80">
        <f t="shared" si="448"/>
        <v>726.2</v>
      </c>
      <c r="CI233" s="80">
        <f t="shared" si="448"/>
        <v>774</v>
      </c>
      <c r="CJ233" s="80">
        <f t="shared" si="448"/>
        <v>753.6</v>
      </c>
      <c r="CK233" s="80">
        <f t="shared" si="448"/>
        <v>580.20000000000005</v>
      </c>
      <c r="CL233" s="80">
        <f t="shared" si="449"/>
        <v>610.4</v>
      </c>
      <c r="CM233" s="80">
        <f t="shared" si="449"/>
        <v>816</v>
      </c>
      <c r="CN233" s="80">
        <f t="shared" si="449"/>
        <v>760.4</v>
      </c>
      <c r="CO233" s="80">
        <f t="shared" si="449"/>
        <v>811.2</v>
      </c>
      <c r="CP233" s="80">
        <f t="shared" si="449"/>
        <v>985</v>
      </c>
      <c r="CQ233" s="80">
        <f t="shared" si="449"/>
        <v>907.6</v>
      </c>
      <c r="CR233" s="80">
        <f t="shared" si="449"/>
        <v>710.6</v>
      </c>
      <c r="CS233" s="80">
        <f t="shared" si="449"/>
        <v>823.8</v>
      </c>
      <c r="CT233" s="80">
        <f t="shared" si="449"/>
        <v>724.6</v>
      </c>
      <c r="CU233" s="80">
        <f t="shared" si="449"/>
        <v>677</v>
      </c>
      <c r="CV233" s="80">
        <f t="shared" si="450"/>
        <v>782</v>
      </c>
      <c r="CW233" s="80">
        <f t="shared" si="450"/>
        <v>789.8</v>
      </c>
      <c r="CX233" s="80">
        <f t="shared" si="450"/>
        <v>692.6</v>
      </c>
      <c r="CY233" s="80">
        <f t="shared" si="450"/>
        <v>680.2</v>
      </c>
      <c r="CZ233" s="80">
        <f t="shared" si="450"/>
        <v>619.6</v>
      </c>
      <c r="DA233" s="80">
        <f t="shared" si="450"/>
        <v>559.6</v>
      </c>
      <c r="DB233" s="80">
        <f t="shared" si="450"/>
        <v>610</v>
      </c>
      <c r="DC233" s="80">
        <f t="shared" si="450"/>
        <v>657</v>
      </c>
      <c r="DD233" s="80">
        <f t="shared" si="450"/>
        <v>786.4</v>
      </c>
      <c r="DE233" s="80">
        <f t="shared" si="450"/>
        <v>795</v>
      </c>
      <c r="DF233" s="80">
        <f t="shared" si="451"/>
        <v>715</v>
      </c>
      <c r="DG233" s="80">
        <f t="shared" si="451"/>
        <v>697.2</v>
      </c>
      <c r="DH233" s="80">
        <f t="shared" si="451"/>
        <v>672.2</v>
      </c>
      <c r="DI233" s="80">
        <f t="shared" si="451"/>
        <v>684.8</v>
      </c>
      <c r="DJ233" s="80">
        <f t="shared" si="451"/>
        <v>612.4</v>
      </c>
      <c r="DK233" s="80">
        <f t="shared" si="451"/>
        <v>664.4</v>
      </c>
      <c r="DL233" s="80">
        <f t="shared" si="451"/>
        <v>613.20000000000005</v>
      </c>
      <c r="DM233" s="80">
        <f t="shared" si="451"/>
        <v>596.20000000000005</v>
      </c>
      <c r="DN233" s="80">
        <f t="shared" si="451"/>
        <v>467.2</v>
      </c>
      <c r="DO233" s="80">
        <f t="shared" si="451"/>
        <v>505.6</v>
      </c>
      <c r="DP233" s="80">
        <f t="shared" si="452"/>
        <v>468.6</v>
      </c>
      <c r="DQ233" s="80">
        <f t="shared" si="452"/>
        <v>465.8</v>
      </c>
      <c r="DR233" s="80">
        <f t="shared" si="452"/>
        <v>469.6</v>
      </c>
      <c r="DS233" s="80">
        <f t="shared" si="452"/>
        <v>466.8</v>
      </c>
      <c r="DT233" s="80">
        <f t="shared" si="452"/>
        <v>347.2</v>
      </c>
      <c r="DU233" s="80">
        <f t="shared" si="452"/>
        <v>367.2</v>
      </c>
      <c r="DV233" s="80">
        <f t="shared" si="452"/>
        <v>403.8</v>
      </c>
      <c r="DW233" s="80">
        <f t="shared" si="452"/>
        <v>426.4</v>
      </c>
      <c r="DX233" s="80">
        <f t="shared" si="452"/>
        <v>527.4</v>
      </c>
      <c r="DY233" s="80">
        <f t="shared" si="452"/>
        <v>659</v>
      </c>
      <c r="DZ233" s="80">
        <f t="shared" si="453"/>
        <v>661.6</v>
      </c>
      <c r="EA233" s="80">
        <f t="shared" si="453"/>
        <v>650.79999999999995</v>
      </c>
      <c r="EB233" s="80">
        <f t="shared" si="453"/>
        <v>678</v>
      </c>
      <c r="EC233" s="80">
        <f t="shared" si="453"/>
        <v>754.2</v>
      </c>
      <c r="ED233" s="80">
        <f t="shared" si="453"/>
        <v>820.6</v>
      </c>
      <c r="EE233" s="80">
        <f t="shared" si="453"/>
        <v>863.6</v>
      </c>
      <c r="EF233" s="80">
        <f t="shared" si="453"/>
        <v>909.8</v>
      </c>
      <c r="EG233" s="80">
        <f t="shared" si="453"/>
        <v>802.8</v>
      </c>
      <c r="EH233" s="80">
        <f t="shared" si="453"/>
        <v>615.4</v>
      </c>
      <c r="EI233" s="80">
        <f t="shared" si="453"/>
        <v>581.6</v>
      </c>
      <c r="EJ233" s="80">
        <f t="shared" si="454"/>
        <v>491.6</v>
      </c>
      <c r="EK233" s="80">
        <f t="shared" si="454"/>
        <v>498.4</v>
      </c>
      <c r="EL233" s="80">
        <f t="shared" si="454"/>
        <v>642</v>
      </c>
      <c r="EM233" s="80" t="e">
        <f t="shared" si="454"/>
        <v>#N/A</v>
      </c>
      <c r="EN233" s="80" t="e">
        <f t="shared" si="454"/>
        <v>#N/A</v>
      </c>
      <c r="EO233" s="80" t="e">
        <f t="shared" si="454"/>
        <v>#N/A</v>
      </c>
      <c r="EP233" s="80" t="e">
        <f t="shared" si="454"/>
        <v>#N/A</v>
      </c>
      <c r="EQ233" s="80" t="e">
        <f t="shared" si="454"/>
        <v>#N/A</v>
      </c>
      <c r="ER233" s="80" t="e">
        <f t="shared" si="454"/>
        <v>#N/A</v>
      </c>
      <c r="ES233" s="80" t="e">
        <f t="shared" si="454"/>
        <v>#N/A</v>
      </c>
      <c r="ET233" s="80" t="e">
        <f t="shared" si="454"/>
        <v>#N/A</v>
      </c>
      <c r="EU233">
        <v>1</v>
      </c>
      <c r="EW233" s="10">
        <f t="shared" ca="1" si="455"/>
        <v>909.8</v>
      </c>
      <c r="EX233" s="10">
        <f t="shared" ca="1" si="455"/>
        <v>802.8</v>
      </c>
      <c r="EY233" s="10">
        <f t="shared" ca="1" si="455"/>
        <v>615.4</v>
      </c>
      <c r="EZ233" s="10">
        <f t="shared" ca="1" si="455"/>
        <v>581.6</v>
      </c>
      <c r="FA233" s="10">
        <f t="shared" ca="1" si="455"/>
        <v>491.6</v>
      </c>
      <c r="FB233" s="10">
        <f t="shared" ca="1" si="455"/>
        <v>498.4</v>
      </c>
      <c r="FC233" s="10">
        <f t="shared" ca="1" si="455"/>
        <v>642</v>
      </c>
      <c r="FD233" s="10">
        <f t="shared" ca="1" si="395"/>
        <v>648.80000000000007</v>
      </c>
      <c r="FE233" s="10" t="b">
        <f t="shared" ca="1" si="440"/>
        <v>0</v>
      </c>
      <c r="FF233" s="10">
        <f t="array" ref="FF233">MAX(IF(ISNA(J233:ET233),"",J233:ET233))</f>
        <v>985</v>
      </c>
      <c r="FG233" s="52">
        <f t="shared" ca="1" si="397"/>
        <v>0.65868020304568531</v>
      </c>
      <c r="FH233" t="str">
        <f t="shared" si="398"/>
        <v>USA</v>
      </c>
      <c r="FI233" t="str">
        <f t="shared" si="399"/>
        <v>GeorgiaUS</v>
      </c>
      <c r="FJ233" s="10">
        <f t="shared" si="400"/>
        <v>985</v>
      </c>
      <c r="FK233" s="10">
        <f t="shared" ca="1" si="401"/>
        <v>46344</v>
      </c>
      <c r="FL233">
        <f t="shared" ca="1" si="402"/>
        <v>0</v>
      </c>
      <c r="FM233">
        <f t="shared" ca="1" si="403"/>
        <v>0</v>
      </c>
      <c r="FN233">
        <f t="shared" ca="1" si="404"/>
        <v>0</v>
      </c>
      <c r="FO233">
        <f t="shared" ca="1" si="405"/>
        <v>10620000</v>
      </c>
      <c r="FP233">
        <f t="shared" ca="1" si="406"/>
        <v>0</v>
      </c>
    </row>
    <row r="234" spans="1:172" ht="30" hidden="1" customHeight="1" x14ac:dyDescent="0.25">
      <c r="A234" s="81">
        <f>VLOOKUP(D234,Countries!$D$5:$F$254,3,FALSE)</f>
        <v>1790000</v>
      </c>
      <c r="B234" s="86">
        <f t="shared" ca="1" si="389"/>
        <v>0.60848549946294306</v>
      </c>
      <c r="C234" s="80" t="str">
        <f>VLOOKUP(D234,Countries!$D$5:$E$254,2,FALSE)</f>
        <v>USA</v>
      </c>
      <c r="D234" s="80" t="str">
        <f>Infections!A242</f>
        <v>West Virginia</v>
      </c>
      <c r="E234" s="81">
        <f t="shared" ca="1" si="390"/>
        <v>2102</v>
      </c>
      <c r="F234" s="81">
        <f t="shared" ca="1" si="391"/>
        <v>32.371428571428574</v>
      </c>
      <c r="G234" s="100" t="str">
        <f t="shared" si="439"/>
        <v>West Virginia</v>
      </c>
      <c r="H234" s="80">
        <f t="shared" si="393"/>
        <v>0</v>
      </c>
      <c r="I234" s="80">
        <f t="shared" si="394"/>
        <v>0</v>
      </c>
      <c r="J234" s="80" t="e">
        <f t="shared" ref="J234:S243" si="456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 t="shared" si="456"/>
        <v>#N/A</v>
      </c>
      <c r="L234" s="80" t="e">
        <f t="shared" si="456"/>
        <v>#N/A</v>
      </c>
      <c r="M234" s="80">
        <f t="shared" si="456"/>
        <v>0</v>
      </c>
      <c r="N234" s="80">
        <f t="shared" si="456"/>
        <v>0</v>
      </c>
      <c r="O234" s="80">
        <f t="shared" si="456"/>
        <v>0</v>
      </c>
      <c r="P234" s="80">
        <f t="shared" si="456"/>
        <v>0</v>
      </c>
      <c r="Q234" s="80">
        <f t="shared" si="456"/>
        <v>0</v>
      </c>
      <c r="R234" s="80">
        <f t="shared" si="456"/>
        <v>0</v>
      </c>
      <c r="S234" s="80">
        <f t="shared" si="456"/>
        <v>0</v>
      </c>
      <c r="T234" s="80">
        <f t="shared" ref="T234:AC243" si="457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 t="shared" si="457"/>
        <v>0</v>
      </c>
      <c r="V234" s="80">
        <f t="shared" si="457"/>
        <v>0</v>
      </c>
      <c r="W234" s="80">
        <f t="shared" si="457"/>
        <v>0</v>
      </c>
      <c r="X234" s="80">
        <f t="shared" si="457"/>
        <v>0</v>
      </c>
      <c r="Y234" s="80">
        <f t="shared" si="457"/>
        <v>0</v>
      </c>
      <c r="Z234" s="80">
        <f t="shared" si="457"/>
        <v>0</v>
      </c>
      <c r="AA234" s="80">
        <f t="shared" si="457"/>
        <v>0</v>
      </c>
      <c r="AB234" s="80">
        <f t="shared" si="457"/>
        <v>0</v>
      </c>
      <c r="AC234" s="80">
        <f t="shared" si="457"/>
        <v>0</v>
      </c>
      <c r="AD234" s="80">
        <f t="shared" ref="AD234:AM243" si="458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 t="shared" si="458"/>
        <v>0</v>
      </c>
      <c r="AF234" s="80">
        <f t="shared" si="458"/>
        <v>0</v>
      </c>
      <c r="AG234" s="80">
        <f t="shared" si="458"/>
        <v>0</v>
      </c>
      <c r="AH234" s="80">
        <f t="shared" si="458"/>
        <v>0</v>
      </c>
      <c r="AI234" s="80">
        <f t="shared" si="458"/>
        <v>0</v>
      </c>
      <c r="AJ234" s="80">
        <f t="shared" si="458"/>
        <v>0</v>
      </c>
      <c r="AK234" s="80">
        <f t="shared" si="458"/>
        <v>0</v>
      </c>
      <c r="AL234" s="80">
        <f t="shared" si="458"/>
        <v>0</v>
      </c>
      <c r="AM234" s="80">
        <f t="shared" si="458"/>
        <v>0</v>
      </c>
      <c r="AN234" s="80">
        <f t="shared" ref="AN234:AW243" si="459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 t="shared" si="459"/>
        <v>0</v>
      </c>
      <c r="AP234" s="80">
        <f t="shared" si="459"/>
        <v>0</v>
      </c>
      <c r="AQ234" s="80">
        <f t="shared" si="459"/>
        <v>0</v>
      </c>
      <c r="AR234" s="80">
        <f t="shared" si="459"/>
        <v>0</v>
      </c>
      <c r="AS234" s="80">
        <f t="shared" si="459"/>
        <v>0</v>
      </c>
      <c r="AT234" s="80">
        <f t="shared" si="459"/>
        <v>0</v>
      </c>
      <c r="AU234" s="80">
        <f t="shared" si="459"/>
        <v>0</v>
      </c>
      <c r="AV234" s="80">
        <f t="shared" si="459"/>
        <v>0</v>
      </c>
      <c r="AW234" s="80">
        <f t="shared" si="459"/>
        <v>0</v>
      </c>
      <c r="AX234" s="80">
        <f t="shared" ref="AX234:BG243" si="460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 t="shared" si="460"/>
        <v>0</v>
      </c>
      <c r="AZ234" s="80">
        <f t="shared" si="460"/>
        <v>0</v>
      </c>
      <c r="BA234" s="80">
        <f t="shared" si="460"/>
        <v>0</v>
      </c>
      <c r="BB234" s="80">
        <f t="shared" si="460"/>
        <v>0</v>
      </c>
      <c r="BC234" s="80">
        <f t="shared" si="460"/>
        <v>0</v>
      </c>
      <c r="BD234" s="80">
        <f t="shared" si="460"/>
        <v>0</v>
      </c>
      <c r="BE234" s="80">
        <f t="shared" si="460"/>
        <v>0</v>
      </c>
      <c r="BF234" s="80">
        <f t="shared" si="460"/>
        <v>0</v>
      </c>
      <c r="BG234" s="80">
        <f t="shared" si="460"/>
        <v>0</v>
      </c>
      <c r="BH234" s="80">
        <f t="shared" ref="BH234:BQ243" si="461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0">
        <f t="shared" si="461"/>
        <v>0</v>
      </c>
      <c r="BJ234" s="80">
        <f t="shared" si="461"/>
        <v>0</v>
      </c>
      <c r="BK234" s="80">
        <f t="shared" si="461"/>
        <v>0</v>
      </c>
      <c r="BL234" s="80">
        <f t="shared" si="461"/>
        <v>0.2</v>
      </c>
      <c r="BM234" s="80">
        <f t="shared" si="461"/>
        <v>0.4</v>
      </c>
      <c r="BN234" s="80">
        <f t="shared" si="461"/>
        <v>1.6</v>
      </c>
      <c r="BO234" s="80">
        <f t="shared" si="461"/>
        <v>2.4</v>
      </c>
      <c r="BP234" s="80">
        <f t="shared" si="461"/>
        <v>3.2</v>
      </c>
      <c r="BQ234" s="80">
        <f t="shared" si="461"/>
        <v>3</v>
      </c>
      <c r="BR234" s="80">
        <f t="shared" ref="BR234:CA243" si="462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</v>
      </c>
      <c r="BS234" s="80">
        <f t="shared" si="462"/>
        <v>6.2</v>
      </c>
      <c r="BT234" s="80">
        <f t="shared" si="462"/>
        <v>8</v>
      </c>
      <c r="BU234" s="80">
        <f t="shared" si="462"/>
        <v>12</v>
      </c>
      <c r="BV234" s="80">
        <f t="shared" si="462"/>
        <v>16</v>
      </c>
      <c r="BW234" s="80">
        <f t="shared" si="462"/>
        <v>18.2</v>
      </c>
      <c r="BX234" s="80">
        <f t="shared" si="462"/>
        <v>21.2</v>
      </c>
      <c r="BY234" s="80">
        <f t="shared" si="462"/>
        <v>22</v>
      </c>
      <c r="BZ234" s="80">
        <f t="shared" si="462"/>
        <v>23</v>
      </c>
      <c r="CA234" s="80">
        <f t="shared" si="462"/>
        <v>24</v>
      </c>
      <c r="CB234" s="80">
        <f t="shared" ref="CB234:CK243" si="463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24.8</v>
      </c>
      <c r="CC234" s="80">
        <f t="shared" si="463"/>
        <v>27.4</v>
      </c>
      <c r="CD234" s="80">
        <f t="shared" si="463"/>
        <v>32.4</v>
      </c>
      <c r="CE234" s="80">
        <f t="shared" si="463"/>
        <v>30.8</v>
      </c>
      <c r="CF234" s="80">
        <f t="shared" si="463"/>
        <v>39.200000000000003</v>
      </c>
      <c r="CG234" s="80">
        <f t="shared" si="463"/>
        <v>45</v>
      </c>
      <c r="CH234" s="80">
        <f t="shared" si="463"/>
        <v>46.4</v>
      </c>
      <c r="CI234" s="80">
        <f t="shared" si="463"/>
        <v>50</v>
      </c>
      <c r="CJ234" s="80">
        <f t="shared" si="463"/>
        <v>46.4</v>
      </c>
      <c r="CK234" s="80">
        <f t="shared" si="463"/>
        <v>36.200000000000003</v>
      </c>
      <c r="CL234" s="80">
        <f t="shared" ref="CL234:CU243" si="464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0">
        <f t="shared" si="464"/>
        <v>25.2</v>
      </c>
      <c r="CN234" s="80">
        <f t="shared" si="464"/>
        <v>25.6</v>
      </c>
      <c r="CO234" s="80">
        <f t="shared" si="464"/>
        <v>30.2</v>
      </c>
      <c r="CP234" s="80">
        <f t="shared" si="464"/>
        <v>36.4</v>
      </c>
      <c r="CQ234" s="80">
        <f t="shared" si="464"/>
        <v>34.799999999999997</v>
      </c>
      <c r="CR234" s="80">
        <f t="shared" si="464"/>
        <v>50</v>
      </c>
      <c r="CS234" s="80">
        <f t="shared" si="464"/>
        <v>40</v>
      </c>
      <c r="CT234" s="80">
        <f t="shared" si="464"/>
        <v>36</v>
      </c>
      <c r="CU234" s="80">
        <f t="shared" si="464"/>
        <v>32.799999999999997</v>
      </c>
      <c r="CV234" s="80">
        <f t="shared" ref="CV234:DE243" si="465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39.200000000000003</v>
      </c>
      <c r="CW234" s="80">
        <f t="shared" si="465"/>
        <v>24</v>
      </c>
      <c r="CX234" s="80">
        <f t="shared" si="465"/>
        <v>21.6</v>
      </c>
      <c r="CY234" s="80">
        <f t="shared" si="465"/>
        <v>29.4</v>
      </c>
      <c r="CZ234" s="80">
        <f t="shared" si="465"/>
        <v>24.8</v>
      </c>
      <c r="DA234" s="80">
        <f t="shared" si="465"/>
        <v>22.8</v>
      </c>
      <c r="DB234" s="80">
        <f t="shared" si="465"/>
        <v>20</v>
      </c>
      <c r="DC234" s="80">
        <f t="shared" si="465"/>
        <v>23</v>
      </c>
      <c r="DD234" s="80">
        <f t="shared" si="465"/>
        <v>19.399999999999999</v>
      </c>
      <c r="DE234" s="80">
        <f t="shared" si="465"/>
        <v>24.4</v>
      </c>
      <c r="DF234" s="80">
        <f t="shared" ref="DF234:DO243" si="466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</v>
      </c>
      <c r="DG234" s="80">
        <f t="shared" si="466"/>
        <v>22.8</v>
      </c>
      <c r="DH234" s="80">
        <f t="shared" si="466"/>
        <v>24.2</v>
      </c>
      <c r="DI234" s="80">
        <f t="shared" si="466"/>
        <v>18</v>
      </c>
      <c r="DJ234" s="80">
        <f t="shared" si="466"/>
        <v>20.399999999999999</v>
      </c>
      <c r="DK234" s="80">
        <f t="shared" si="466"/>
        <v>25.6</v>
      </c>
      <c r="DL234" s="80">
        <f t="shared" si="466"/>
        <v>19.8</v>
      </c>
      <c r="DM234" s="80">
        <f t="shared" si="466"/>
        <v>22.8</v>
      </c>
      <c r="DN234" s="80">
        <f t="shared" si="466"/>
        <v>24.8</v>
      </c>
      <c r="DO234" s="80">
        <f t="shared" si="466"/>
        <v>18.2</v>
      </c>
      <c r="DP234" s="80">
        <f t="shared" ref="DP234:DY243" si="467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5</v>
      </c>
      <c r="DQ234" s="80">
        <f t="shared" si="467"/>
        <v>20.8</v>
      </c>
      <c r="DR234" s="80">
        <f t="shared" si="467"/>
        <v>17.399999999999999</v>
      </c>
      <c r="DS234" s="80">
        <f t="shared" si="467"/>
        <v>20.8</v>
      </c>
      <c r="DT234" s="80">
        <f t="shared" si="467"/>
        <v>22.8</v>
      </c>
      <c r="DU234" s="80">
        <f t="shared" si="467"/>
        <v>20.8</v>
      </c>
      <c r="DV234" s="80">
        <f t="shared" si="467"/>
        <v>15</v>
      </c>
      <c r="DW234" s="80">
        <f t="shared" si="467"/>
        <v>24</v>
      </c>
      <c r="DX234" s="80">
        <f t="shared" si="467"/>
        <v>24.6</v>
      </c>
      <c r="DY234" s="80">
        <f t="shared" si="467"/>
        <v>35.200000000000003</v>
      </c>
      <c r="DZ234" s="80">
        <f t="shared" ref="DZ234:EI243" si="468"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33.200000000000003</v>
      </c>
      <c r="EA234" s="80">
        <f t="shared" si="468"/>
        <v>51.4</v>
      </c>
      <c r="EB234" s="80">
        <f t="shared" si="468"/>
        <v>41.4</v>
      </c>
      <c r="EC234" s="80">
        <f t="shared" si="468"/>
        <v>36.200000000000003</v>
      </c>
      <c r="ED234" s="80">
        <f t="shared" si="468"/>
        <v>46.2</v>
      </c>
      <c r="EE234" s="80">
        <f t="shared" si="468"/>
        <v>53.2</v>
      </c>
      <c r="EF234" s="80">
        <f t="shared" si="468"/>
        <v>38.4</v>
      </c>
      <c r="EG234" s="80">
        <f t="shared" si="468"/>
        <v>43</v>
      </c>
      <c r="EH234" s="80">
        <f t="shared" si="468"/>
        <v>47.2</v>
      </c>
      <c r="EI234" s="80">
        <f t="shared" si="468"/>
        <v>25.8</v>
      </c>
      <c r="EJ234" s="80">
        <f t="shared" ref="EJ234:ET243" si="469"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24.4</v>
      </c>
      <c r="EK234" s="80">
        <f t="shared" si="469"/>
        <v>25.2</v>
      </c>
      <c r="EL234" s="80">
        <f t="shared" si="469"/>
        <v>22.6</v>
      </c>
      <c r="EM234" s="80" t="e">
        <f t="shared" si="469"/>
        <v>#N/A</v>
      </c>
      <c r="EN234" s="80" t="e">
        <f t="shared" si="469"/>
        <v>#N/A</v>
      </c>
      <c r="EO234" s="80" t="e">
        <f t="shared" si="469"/>
        <v>#N/A</v>
      </c>
      <c r="EP234" s="80" t="e">
        <f t="shared" si="469"/>
        <v>#N/A</v>
      </c>
      <c r="EQ234" s="80" t="e">
        <f t="shared" si="469"/>
        <v>#N/A</v>
      </c>
      <c r="ER234" s="80" t="e">
        <f t="shared" si="469"/>
        <v>#N/A</v>
      </c>
      <c r="ES234" s="80" t="e">
        <f t="shared" si="469"/>
        <v>#N/A</v>
      </c>
      <c r="ET234" s="80" t="e">
        <f t="shared" si="469"/>
        <v>#N/A</v>
      </c>
      <c r="EU234">
        <v>1</v>
      </c>
      <c r="EW234" s="10">
        <f t="shared" ref="EW234:FC242" ca="1" si="470">HLOOKUP(TODAY()-EW$3,$B$3:$ET$253,ROW()-2)</f>
        <v>38.4</v>
      </c>
      <c r="EX234" s="10">
        <f t="shared" ca="1" si="470"/>
        <v>43</v>
      </c>
      <c r="EY234" s="10">
        <f t="shared" ca="1" si="470"/>
        <v>47.2</v>
      </c>
      <c r="EZ234" s="10">
        <f t="shared" ca="1" si="470"/>
        <v>25.8</v>
      </c>
      <c r="FA234" s="10">
        <f t="shared" ca="1" si="470"/>
        <v>24.4</v>
      </c>
      <c r="FB234" s="10">
        <f t="shared" ca="1" si="470"/>
        <v>25.2</v>
      </c>
      <c r="FC234" s="10">
        <f t="shared" ca="1" si="470"/>
        <v>22.6</v>
      </c>
      <c r="FD234" s="10">
        <f t="shared" ca="1" si="395"/>
        <v>32.371428571428574</v>
      </c>
      <c r="FE234" s="10" t="b">
        <f t="shared" ca="1" si="440"/>
        <v>0</v>
      </c>
      <c r="FF234" s="10">
        <f t="array" ref="FF234">MAX(IF(ISNA(J234:ET234),"",J234:ET234))</f>
        <v>53.2</v>
      </c>
      <c r="FG234" s="52">
        <f t="shared" ca="1" si="397"/>
        <v>0.60848549946294306</v>
      </c>
      <c r="FH234" t="str">
        <f t="shared" si="398"/>
        <v>USA</v>
      </c>
      <c r="FI234" t="str">
        <f t="shared" si="399"/>
        <v>West Virginia</v>
      </c>
      <c r="FJ234" s="10">
        <f t="shared" si="400"/>
        <v>53.2</v>
      </c>
      <c r="FK234" s="10">
        <f t="shared" ca="1" si="401"/>
        <v>2102</v>
      </c>
      <c r="FL234">
        <f t="shared" ca="1" si="402"/>
        <v>0</v>
      </c>
      <c r="FM234">
        <f t="shared" ca="1" si="403"/>
        <v>0</v>
      </c>
      <c r="FN234">
        <f t="shared" ca="1" si="404"/>
        <v>0</v>
      </c>
      <c r="FO234">
        <f t="shared" ca="1" si="405"/>
        <v>1790000</v>
      </c>
      <c r="FP234">
        <f t="shared" ca="1" si="406"/>
        <v>0</v>
      </c>
    </row>
    <row r="235" spans="1:172" ht="30" hidden="1" customHeight="1" x14ac:dyDescent="0.25">
      <c r="A235" s="81">
        <f>VLOOKUP(D235,Countries!$D$5:$F$254,3,FALSE)</f>
        <v>29000000</v>
      </c>
      <c r="B235" s="86">
        <f t="shared" ca="1" si="389"/>
        <v>0.86955509385298746</v>
      </c>
      <c r="C235" s="80" t="str">
        <f>VLOOKUP(D235,Countries!$D$5:$E$254,2,FALSE)</f>
        <v>USA</v>
      </c>
      <c r="D235" s="80" t="str">
        <f>Infections!A237</f>
        <v>Texas</v>
      </c>
      <c r="E235" s="81">
        <f t="shared" ca="1" si="390"/>
        <v>70560</v>
      </c>
      <c r="F235" s="81">
        <f t="shared" ca="1" si="391"/>
        <v>1387.1142857142856</v>
      </c>
      <c r="G235" s="100" t="str">
        <f t="shared" si="439"/>
        <v>Texas</v>
      </c>
      <c r="H235" s="80">
        <f t="shared" si="393"/>
        <v>0</v>
      </c>
      <c r="I235" s="80">
        <f t="shared" si="394"/>
        <v>0</v>
      </c>
      <c r="J235" s="80" t="e">
        <f t="shared" si="456"/>
        <v>#N/A</v>
      </c>
      <c r="K235" s="80" t="e">
        <f t="shared" si="456"/>
        <v>#N/A</v>
      </c>
      <c r="L235" s="80" t="e">
        <f t="shared" si="456"/>
        <v>#N/A</v>
      </c>
      <c r="M235" s="80">
        <f t="shared" si="456"/>
        <v>0</v>
      </c>
      <c r="N235" s="80">
        <f t="shared" si="456"/>
        <v>0</v>
      </c>
      <c r="O235" s="80">
        <f t="shared" si="456"/>
        <v>0</v>
      </c>
      <c r="P235" s="80">
        <f t="shared" si="456"/>
        <v>0</v>
      </c>
      <c r="Q235" s="80">
        <f t="shared" si="456"/>
        <v>0</v>
      </c>
      <c r="R235" s="80">
        <f t="shared" si="456"/>
        <v>0</v>
      </c>
      <c r="S235" s="80">
        <f t="shared" si="456"/>
        <v>0</v>
      </c>
      <c r="T235" s="80">
        <f t="shared" si="457"/>
        <v>0</v>
      </c>
      <c r="U235" s="80">
        <f t="shared" si="457"/>
        <v>0</v>
      </c>
      <c r="V235" s="80">
        <f t="shared" si="457"/>
        <v>0</v>
      </c>
      <c r="W235" s="80">
        <f t="shared" si="457"/>
        <v>0</v>
      </c>
      <c r="X235" s="80">
        <f t="shared" si="457"/>
        <v>0</v>
      </c>
      <c r="Y235" s="80">
        <f t="shared" si="457"/>
        <v>0</v>
      </c>
      <c r="Z235" s="80">
        <f t="shared" si="457"/>
        <v>0</v>
      </c>
      <c r="AA235" s="80">
        <f t="shared" si="457"/>
        <v>0</v>
      </c>
      <c r="AB235" s="80">
        <f t="shared" si="457"/>
        <v>0</v>
      </c>
      <c r="AC235" s="80">
        <f t="shared" si="457"/>
        <v>0</v>
      </c>
      <c r="AD235" s="80">
        <f t="shared" si="458"/>
        <v>0</v>
      </c>
      <c r="AE235" s="80">
        <f t="shared" si="458"/>
        <v>0</v>
      </c>
      <c r="AF235" s="80">
        <f t="shared" si="458"/>
        <v>0</v>
      </c>
      <c r="AG235" s="80">
        <f t="shared" si="458"/>
        <v>0</v>
      </c>
      <c r="AH235" s="80">
        <f t="shared" si="458"/>
        <v>0</v>
      </c>
      <c r="AI235" s="80">
        <f t="shared" si="458"/>
        <v>0</v>
      </c>
      <c r="AJ235" s="80">
        <f t="shared" si="458"/>
        <v>0</v>
      </c>
      <c r="AK235" s="80">
        <f t="shared" si="458"/>
        <v>0</v>
      </c>
      <c r="AL235" s="80">
        <f t="shared" si="458"/>
        <v>0</v>
      </c>
      <c r="AM235" s="80">
        <f t="shared" si="458"/>
        <v>0</v>
      </c>
      <c r="AN235" s="80">
        <f t="shared" si="459"/>
        <v>0</v>
      </c>
      <c r="AO235" s="80">
        <f t="shared" si="459"/>
        <v>0</v>
      </c>
      <c r="AP235" s="80">
        <f t="shared" si="459"/>
        <v>0</v>
      </c>
      <c r="AQ235" s="80">
        <f t="shared" si="459"/>
        <v>0</v>
      </c>
      <c r="AR235" s="80">
        <f t="shared" si="459"/>
        <v>0</v>
      </c>
      <c r="AS235" s="80">
        <f t="shared" si="459"/>
        <v>0</v>
      </c>
      <c r="AT235" s="80">
        <f t="shared" si="459"/>
        <v>0</v>
      </c>
      <c r="AU235" s="80">
        <f t="shared" si="459"/>
        <v>0</v>
      </c>
      <c r="AV235" s="80">
        <f t="shared" si="459"/>
        <v>0</v>
      </c>
      <c r="AW235" s="80">
        <f t="shared" si="459"/>
        <v>0</v>
      </c>
      <c r="AX235" s="80">
        <f t="shared" si="460"/>
        <v>0</v>
      </c>
      <c r="AY235" s="80">
        <f t="shared" si="460"/>
        <v>0.6</v>
      </c>
      <c r="AZ235" s="80">
        <f t="shared" si="460"/>
        <v>0.8</v>
      </c>
      <c r="BA235" s="80">
        <f t="shared" si="460"/>
        <v>1.6</v>
      </c>
      <c r="BB235" s="80">
        <f t="shared" si="460"/>
        <v>2.2000000000000002</v>
      </c>
      <c r="BC235" s="80">
        <f t="shared" si="460"/>
        <v>2.6</v>
      </c>
      <c r="BD235" s="80">
        <f t="shared" si="460"/>
        <v>2.6</v>
      </c>
      <c r="BE235" s="80">
        <f t="shared" si="460"/>
        <v>3.4</v>
      </c>
      <c r="BF235" s="80">
        <f t="shared" si="460"/>
        <v>3.8</v>
      </c>
      <c r="BG235" s="80">
        <f t="shared" si="460"/>
        <v>6.6</v>
      </c>
      <c r="BH235" s="80">
        <f t="shared" si="461"/>
        <v>9.4</v>
      </c>
      <c r="BI235" s="80">
        <f t="shared" si="461"/>
        <v>9.4</v>
      </c>
      <c r="BJ235" s="80">
        <f t="shared" si="461"/>
        <v>12.8</v>
      </c>
      <c r="BK235" s="80">
        <f t="shared" si="461"/>
        <v>16.600000000000001</v>
      </c>
      <c r="BL235" s="80">
        <f t="shared" si="461"/>
        <v>30.4</v>
      </c>
      <c r="BM235" s="80">
        <f t="shared" si="461"/>
        <v>50.4</v>
      </c>
      <c r="BN235" s="80">
        <f t="shared" si="461"/>
        <v>74.8</v>
      </c>
      <c r="BO235" s="80">
        <f t="shared" si="461"/>
        <v>90.8</v>
      </c>
      <c r="BP235" s="80">
        <f t="shared" si="461"/>
        <v>106.6</v>
      </c>
      <c r="BQ235" s="80">
        <f t="shared" si="461"/>
        <v>112.4</v>
      </c>
      <c r="BR235" s="80">
        <f t="shared" si="462"/>
        <v>128.6</v>
      </c>
      <c r="BS235" s="80">
        <f t="shared" si="462"/>
        <v>158.80000000000001</v>
      </c>
      <c r="BT235" s="80">
        <f t="shared" si="462"/>
        <v>206.4</v>
      </c>
      <c r="BU235" s="80">
        <f t="shared" si="462"/>
        <v>260</v>
      </c>
      <c r="BV235" s="80">
        <f t="shared" si="462"/>
        <v>340.8</v>
      </c>
      <c r="BW235" s="80">
        <f t="shared" si="462"/>
        <v>368.8</v>
      </c>
      <c r="BX235" s="80">
        <f t="shared" si="462"/>
        <v>388.8</v>
      </c>
      <c r="BY235" s="80">
        <f t="shared" si="462"/>
        <v>449.8</v>
      </c>
      <c r="BZ235" s="80">
        <f t="shared" si="462"/>
        <v>485.2</v>
      </c>
      <c r="CA235" s="80">
        <f t="shared" si="462"/>
        <v>522.4</v>
      </c>
      <c r="CB235" s="80">
        <f t="shared" si="463"/>
        <v>588.20000000000005</v>
      </c>
      <c r="CC235" s="80">
        <f t="shared" si="463"/>
        <v>680.6</v>
      </c>
      <c r="CD235" s="80">
        <f t="shared" si="463"/>
        <v>680.4</v>
      </c>
      <c r="CE235" s="80">
        <f t="shared" si="463"/>
        <v>739</v>
      </c>
      <c r="CF235" s="80">
        <f t="shared" si="463"/>
        <v>770.8</v>
      </c>
      <c r="CG235" s="80">
        <f t="shared" si="463"/>
        <v>814</v>
      </c>
      <c r="CH235" s="80">
        <f t="shared" si="463"/>
        <v>927.6</v>
      </c>
      <c r="CI235" s="80">
        <f t="shared" si="463"/>
        <v>988.4</v>
      </c>
      <c r="CJ235" s="80">
        <f t="shared" si="463"/>
        <v>994</v>
      </c>
      <c r="CK235" s="80">
        <f t="shared" si="463"/>
        <v>951.2</v>
      </c>
      <c r="CL235" s="80">
        <f t="shared" si="464"/>
        <v>894.6</v>
      </c>
      <c r="CM235" s="80">
        <f t="shared" si="464"/>
        <v>765.8</v>
      </c>
      <c r="CN235" s="80">
        <f t="shared" si="464"/>
        <v>751.6</v>
      </c>
      <c r="CO235" s="80">
        <f t="shared" si="464"/>
        <v>771.4</v>
      </c>
      <c r="CP235" s="80">
        <f t="shared" si="464"/>
        <v>835</v>
      </c>
      <c r="CQ235" s="80">
        <f t="shared" si="464"/>
        <v>886.2</v>
      </c>
      <c r="CR235" s="80">
        <f t="shared" si="464"/>
        <v>845</v>
      </c>
      <c r="CS235" s="80">
        <f t="shared" si="464"/>
        <v>768</v>
      </c>
      <c r="CT235" s="80">
        <f t="shared" si="464"/>
        <v>737.2</v>
      </c>
      <c r="CU235" s="80">
        <f t="shared" si="464"/>
        <v>693</v>
      </c>
      <c r="CV235" s="80">
        <f t="shared" si="465"/>
        <v>787.8</v>
      </c>
      <c r="CW235" s="80">
        <f t="shared" si="465"/>
        <v>875</v>
      </c>
      <c r="CX235" s="80">
        <f t="shared" si="465"/>
        <v>879.2</v>
      </c>
      <c r="CY235" s="80">
        <f t="shared" si="465"/>
        <v>879</v>
      </c>
      <c r="CZ235" s="80">
        <f t="shared" si="465"/>
        <v>800</v>
      </c>
      <c r="DA235" s="80">
        <f t="shared" si="465"/>
        <v>741.4</v>
      </c>
      <c r="DB235" s="80">
        <f t="shared" si="465"/>
        <v>723</v>
      </c>
      <c r="DC235" s="80">
        <f t="shared" si="465"/>
        <v>914.4</v>
      </c>
      <c r="DD235" s="80">
        <f t="shared" si="465"/>
        <v>944.6</v>
      </c>
      <c r="DE235" s="80">
        <f t="shared" si="465"/>
        <v>1119.2</v>
      </c>
      <c r="DF235" s="80">
        <f t="shared" si="466"/>
        <v>1128.4000000000001</v>
      </c>
      <c r="DG235" s="80">
        <f t="shared" si="466"/>
        <v>1105.4000000000001</v>
      </c>
      <c r="DH235" s="80">
        <f t="shared" si="466"/>
        <v>1037.2</v>
      </c>
      <c r="DI235" s="80">
        <f t="shared" si="466"/>
        <v>1047.4000000000001</v>
      </c>
      <c r="DJ235" s="80">
        <f t="shared" si="466"/>
        <v>1024</v>
      </c>
      <c r="DK235" s="80">
        <f t="shared" si="466"/>
        <v>1049.5999999999999</v>
      </c>
      <c r="DL235" s="80">
        <f t="shared" si="466"/>
        <v>1122.2</v>
      </c>
      <c r="DM235" s="80">
        <f t="shared" si="466"/>
        <v>1069.2</v>
      </c>
      <c r="DN235" s="80">
        <f t="shared" si="466"/>
        <v>1125.4000000000001</v>
      </c>
      <c r="DO235" s="80">
        <f t="shared" si="466"/>
        <v>1079.2</v>
      </c>
      <c r="DP235" s="80">
        <f t="shared" si="467"/>
        <v>1154.8</v>
      </c>
      <c r="DQ235" s="80">
        <f t="shared" si="467"/>
        <v>1217.2</v>
      </c>
      <c r="DR235" s="80">
        <f t="shared" si="467"/>
        <v>1292.5999999999999</v>
      </c>
      <c r="DS235" s="80">
        <f t="shared" si="467"/>
        <v>1379.4</v>
      </c>
      <c r="DT235" s="80">
        <f t="shared" si="467"/>
        <v>1393</v>
      </c>
      <c r="DU235" s="80">
        <f t="shared" si="467"/>
        <v>1231.5999999999999</v>
      </c>
      <c r="DV235" s="80">
        <f t="shared" si="467"/>
        <v>1214.8</v>
      </c>
      <c r="DW235" s="80">
        <f t="shared" si="467"/>
        <v>1191</v>
      </c>
      <c r="DX235" s="80">
        <f t="shared" si="467"/>
        <v>1120.4000000000001</v>
      </c>
      <c r="DY235" s="80">
        <f t="shared" si="467"/>
        <v>1028.5999999999999</v>
      </c>
      <c r="DZ235" s="80">
        <f t="shared" si="468"/>
        <v>1119.8</v>
      </c>
      <c r="EA235" s="80">
        <f t="shared" si="468"/>
        <v>1061.5999999999999</v>
      </c>
      <c r="EB235" s="80">
        <f t="shared" si="468"/>
        <v>946.8</v>
      </c>
      <c r="EC235" s="80">
        <f t="shared" si="468"/>
        <v>835.4</v>
      </c>
      <c r="ED235" s="80">
        <f t="shared" si="468"/>
        <v>1000.8</v>
      </c>
      <c r="EE235" s="80">
        <f t="shared" si="468"/>
        <v>1123.8</v>
      </c>
      <c r="EF235" s="80">
        <f t="shared" si="468"/>
        <v>1008</v>
      </c>
      <c r="EG235" s="80">
        <f t="shared" si="468"/>
        <v>1253.2</v>
      </c>
      <c r="EH235" s="80">
        <f t="shared" si="468"/>
        <v>1484.4</v>
      </c>
      <c r="EI235" s="80">
        <f t="shared" si="468"/>
        <v>1410</v>
      </c>
      <c r="EJ235" s="80">
        <f t="shared" si="469"/>
        <v>1383</v>
      </c>
      <c r="EK235" s="80">
        <f t="shared" si="469"/>
        <v>1595.2</v>
      </c>
      <c r="EL235" s="80">
        <f t="shared" si="469"/>
        <v>1576</v>
      </c>
      <c r="EM235" s="80" t="e">
        <f t="shared" si="469"/>
        <v>#N/A</v>
      </c>
      <c r="EN235" s="80" t="e">
        <f t="shared" si="469"/>
        <v>#N/A</v>
      </c>
      <c r="EO235" s="80" t="e">
        <f t="shared" si="469"/>
        <v>#N/A</v>
      </c>
      <c r="EP235" s="80" t="e">
        <f t="shared" si="469"/>
        <v>#N/A</v>
      </c>
      <c r="EQ235" s="80" t="e">
        <f t="shared" si="469"/>
        <v>#N/A</v>
      </c>
      <c r="ER235" s="80" t="e">
        <f t="shared" si="469"/>
        <v>#N/A</v>
      </c>
      <c r="ES235" s="80" t="e">
        <f t="shared" si="469"/>
        <v>#N/A</v>
      </c>
      <c r="ET235" s="80" t="e">
        <f t="shared" si="469"/>
        <v>#N/A</v>
      </c>
      <c r="EU235">
        <v>1</v>
      </c>
      <c r="EW235" s="10">
        <f t="shared" ca="1" si="470"/>
        <v>1008</v>
      </c>
      <c r="EX235" s="10">
        <f t="shared" ca="1" si="470"/>
        <v>1253.2</v>
      </c>
      <c r="EY235" s="10">
        <f t="shared" ca="1" si="470"/>
        <v>1484.4</v>
      </c>
      <c r="EZ235" s="10">
        <f t="shared" ca="1" si="470"/>
        <v>1410</v>
      </c>
      <c r="FA235" s="10">
        <f t="shared" ca="1" si="470"/>
        <v>1383</v>
      </c>
      <c r="FB235" s="10">
        <f t="shared" ca="1" si="470"/>
        <v>1595.2</v>
      </c>
      <c r="FC235" s="10">
        <f t="shared" ca="1" si="470"/>
        <v>1576</v>
      </c>
      <c r="FD235" s="10">
        <f t="shared" ca="1" si="395"/>
        <v>1387.1142857142856</v>
      </c>
      <c r="FE235" s="10" t="b">
        <f t="shared" ca="1" si="440"/>
        <v>0</v>
      </c>
      <c r="FF235" s="10">
        <f t="array" ref="FF235">MAX(IF(ISNA(J235:ET235),"",J235:ET235))</f>
        <v>1595.2</v>
      </c>
      <c r="FG235" s="52">
        <f t="shared" ca="1" si="397"/>
        <v>0.86955509385298746</v>
      </c>
      <c r="FH235" t="str">
        <f t="shared" si="398"/>
        <v>USA</v>
      </c>
      <c r="FI235" t="str">
        <f t="shared" si="399"/>
        <v>Texas</v>
      </c>
      <c r="FJ235" s="10">
        <f t="shared" si="400"/>
        <v>1595.2</v>
      </c>
      <c r="FK235" s="10">
        <f t="shared" ca="1" si="401"/>
        <v>70560</v>
      </c>
      <c r="FL235">
        <f t="shared" ca="1" si="402"/>
        <v>0</v>
      </c>
      <c r="FM235">
        <f t="shared" ca="1" si="403"/>
        <v>0</v>
      </c>
      <c r="FN235">
        <f t="shared" ca="1" si="404"/>
        <v>0</v>
      </c>
      <c r="FO235">
        <f t="shared" ca="1" si="405"/>
        <v>0</v>
      </c>
      <c r="FP235">
        <f t="shared" ca="1" si="406"/>
        <v>29000000</v>
      </c>
    </row>
    <row r="236" spans="1:172" ht="30" hidden="1" customHeight="1" x14ac:dyDescent="0.25">
      <c r="A236" s="81">
        <f>VLOOKUP(D236,Countries!$D$5:$F$254,3,FALSE)</f>
        <v>104000</v>
      </c>
      <c r="B236" s="86">
        <f t="shared" ca="1" si="389"/>
        <v>0.78571428571428581</v>
      </c>
      <c r="C236" s="80" t="str">
        <f>VLOOKUP(D236,Countries!$D$5:$E$254,2,FALSE)</f>
        <v>SouthAmerica</v>
      </c>
      <c r="D236" s="80" t="str">
        <f>Infections!A146</f>
        <v>Saint Vincent and the Grenadines</v>
      </c>
      <c r="E236" s="80">
        <f t="shared" ca="1" si="390"/>
        <v>26</v>
      </c>
      <c r="F236" s="81">
        <f t="shared" ca="1" si="391"/>
        <v>0.94285714285714295</v>
      </c>
      <c r="G236" s="80"/>
      <c r="H236" s="80">
        <f t="shared" si="393"/>
        <v>0</v>
      </c>
      <c r="I236" s="80">
        <f t="shared" si="394"/>
        <v>0</v>
      </c>
      <c r="J236" s="80" t="e">
        <f t="shared" si="456"/>
        <v>#N/A</v>
      </c>
      <c r="K236" s="80" t="e">
        <f t="shared" si="456"/>
        <v>#N/A</v>
      </c>
      <c r="L236" s="80" t="e">
        <f t="shared" si="456"/>
        <v>#N/A</v>
      </c>
      <c r="M236" s="80">
        <f t="shared" si="456"/>
        <v>0</v>
      </c>
      <c r="N236" s="80">
        <f t="shared" si="456"/>
        <v>0</v>
      </c>
      <c r="O236" s="80">
        <f t="shared" si="456"/>
        <v>0</v>
      </c>
      <c r="P236" s="80">
        <f t="shared" si="456"/>
        <v>0</v>
      </c>
      <c r="Q236" s="80">
        <f t="shared" si="456"/>
        <v>0</v>
      </c>
      <c r="R236" s="80">
        <f t="shared" si="456"/>
        <v>0</v>
      </c>
      <c r="S236" s="80">
        <f t="shared" si="456"/>
        <v>0</v>
      </c>
      <c r="T236" s="80">
        <f t="shared" si="457"/>
        <v>0</v>
      </c>
      <c r="U236" s="80">
        <f t="shared" si="457"/>
        <v>0</v>
      </c>
      <c r="V236" s="80">
        <f t="shared" si="457"/>
        <v>0</v>
      </c>
      <c r="W236" s="80">
        <f t="shared" si="457"/>
        <v>0</v>
      </c>
      <c r="X236" s="80">
        <f t="shared" si="457"/>
        <v>0</v>
      </c>
      <c r="Y236" s="80">
        <f t="shared" si="457"/>
        <v>0</v>
      </c>
      <c r="Z236" s="80">
        <f t="shared" si="457"/>
        <v>0</v>
      </c>
      <c r="AA236" s="80">
        <f t="shared" si="457"/>
        <v>0</v>
      </c>
      <c r="AB236" s="80">
        <f t="shared" si="457"/>
        <v>0</v>
      </c>
      <c r="AC236" s="80">
        <f t="shared" si="457"/>
        <v>0</v>
      </c>
      <c r="AD236" s="80">
        <f t="shared" si="458"/>
        <v>0</v>
      </c>
      <c r="AE236" s="80">
        <f t="shared" si="458"/>
        <v>0</v>
      </c>
      <c r="AF236" s="80">
        <f t="shared" si="458"/>
        <v>0</v>
      </c>
      <c r="AG236" s="80">
        <f t="shared" si="458"/>
        <v>0</v>
      </c>
      <c r="AH236" s="80">
        <f t="shared" si="458"/>
        <v>0</v>
      </c>
      <c r="AI236" s="80">
        <f t="shared" si="458"/>
        <v>0</v>
      </c>
      <c r="AJ236" s="80">
        <f t="shared" si="458"/>
        <v>0</v>
      </c>
      <c r="AK236" s="80">
        <f t="shared" si="458"/>
        <v>0</v>
      </c>
      <c r="AL236" s="80">
        <f t="shared" si="458"/>
        <v>0</v>
      </c>
      <c r="AM236" s="80">
        <f t="shared" si="458"/>
        <v>0</v>
      </c>
      <c r="AN236" s="80">
        <f t="shared" si="459"/>
        <v>0</v>
      </c>
      <c r="AO236" s="80">
        <f t="shared" si="459"/>
        <v>0</v>
      </c>
      <c r="AP236" s="80">
        <f t="shared" si="459"/>
        <v>0</v>
      </c>
      <c r="AQ236" s="80">
        <f t="shared" si="459"/>
        <v>0</v>
      </c>
      <c r="AR236" s="80">
        <f t="shared" si="459"/>
        <v>0</v>
      </c>
      <c r="AS236" s="80">
        <f t="shared" si="459"/>
        <v>0</v>
      </c>
      <c r="AT236" s="80">
        <f t="shared" si="459"/>
        <v>0</v>
      </c>
      <c r="AU236" s="80">
        <f t="shared" si="459"/>
        <v>0</v>
      </c>
      <c r="AV236" s="80">
        <f t="shared" si="459"/>
        <v>0</v>
      </c>
      <c r="AW236" s="80">
        <f t="shared" si="459"/>
        <v>0</v>
      </c>
      <c r="AX236" s="80">
        <f t="shared" si="460"/>
        <v>0</v>
      </c>
      <c r="AY236" s="80">
        <f t="shared" si="460"/>
        <v>0</v>
      </c>
      <c r="AZ236" s="80">
        <f t="shared" si="460"/>
        <v>0</v>
      </c>
      <c r="BA236" s="80">
        <f t="shared" si="460"/>
        <v>0</v>
      </c>
      <c r="BB236" s="80">
        <f t="shared" si="460"/>
        <v>0</v>
      </c>
      <c r="BC236" s="80">
        <f t="shared" si="460"/>
        <v>0</v>
      </c>
      <c r="BD236" s="80">
        <f t="shared" si="460"/>
        <v>0</v>
      </c>
      <c r="BE236" s="80">
        <f t="shared" si="460"/>
        <v>0</v>
      </c>
      <c r="BF236" s="80">
        <f t="shared" si="460"/>
        <v>0</v>
      </c>
      <c r="BG236" s="80">
        <f t="shared" si="460"/>
        <v>0</v>
      </c>
      <c r="BH236" s="80">
        <f t="shared" si="461"/>
        <v>0.2</v>
      </c>
      <c r="BI236" s="80">
        <f t="shared" si="461"/>
        <v>0.2</v>
      </c>
      <c r="BJ236" s="80">
        <f t="shared" si="461"/>
        <v>0.2</v>
      </c>
      <c r="BK236" s="80">
        <f t="shared" si="461"/>
        <v>0.2</v>
      </c>
      <c r="BL236" s="80">
        <f t="shared" si="461"/>
        <v>0.2</v>
      </c>
      <c r="BM236" s="80">
        <f t="shared" si="461"/>
        <v>0</v>
      </c>
      <c r="BN236" s="80">
        <f t="shared" si="461"/>
        <v>0</v>
      </c>
      <c r="BO236" s="80">
        <f t="shared" si="461"/>
        <v>0</v>
      </c>
      <c r="BP236" s="80">
        <f t="shared" si="461"/>
        <v>0</v>
      </c>
      <c r="BQ236" s="80">
        <f t="shared" si="461"/>
        <v>0</v>
      </c>
      <c r="BR236" s="80">
        <f t="shared" si="462"/>
        <v>0</v>
      </c>
      <c r="BS236" s="80">
        <f t="shared" si="462"/>
        <v>0</v>
      </c>
      <c r="BT236" s="80">
        <f t="shared" si="462"/>
        <v>0</v>
      </c>
      <c r="BU236" s="80">
        <f t="shared" si="462"/>
        <v>0</v>
      </c>
      <c r="BV236" s="80">
        <f t="shared" si="462"/>
        <v>0</v>
      </c>
      <c r="BW236" s="80">
        <f t="shared" si="462"/>
        <v>0</v>
      </c>
      <c r="BX236" s="80">
        <f t="shared" si="462"/>
        <v>0</v>
      </c>
      <c r="BY236" s="80">
        <f t="shared" si="462"/>
        <v>0</v>
      </c>
      <c r="BZ236" s="80">
        <f t="shared" si="462"/>
        <v>0</v>
      </c>
      <c r="CA236" s="80">
        <f t="shared" si="462"/>
        <v>0.2</v>
      </c>
      <c r="CB236" s="80">
        <f t="shared" si="463"/>
        <v>0.4</v>
      </c>
      <c r="CC236" s="80">
        <f t="shared" si="463"/>
        <v>1.2</v>
      </c>
      <c r="CD236" s="80">
        <f t="shared" si="463"/>
        <v>1.2</v>
      </c>
      <c r="CE236" s="80">
        <f t="shared" si="463"/>
        <v>1.2</v>
      </c>
      <c r="CF236" s="80">
        <f t="shared" si="463"/>
        <v>1.2</v>
      </c>
      <c r="CG236" s="80">
        <f t="shared" si="463"/>
        <v>1</v>
      </c>
      <c r="CH236" s="80">
        <f t="shared" si="463"/>
        <v>1</v>
      </c>
      <c r="CI236" s="80">
        <f t="shared" si="463"/>
        <v>1</v>
      </c>
      <c r="CJ236" s="80">
        <f t="shared" si="463"/>
        <v>1</v>
      </c>
      <c r="CK236" s="80">
        <f t="shared" si="463"/>
        <v>0.8</v>
      </c>
      <c r="CL236" s="80">
        <f t="shared" si="464"/>
        <v>0.8</v>
      </c>
      <c r="CM236" s="80">
        <f t="shared" si="464"/>
        <v>0</v>
      </c>
      <c r="CN236" s="80">
        <f t="shared" si="464"/>
        <v>0</v>
      </c>
      <c r="CO236" s="80">
        <f t="shared" si="464"/>
        <v>0</v>
      </c>
      <c r="CP236" s="80">
        <f t="shared" si="464"/>
        <v>0</v>
      </c>
      <c r="CQ236" s="80">
        <f t="shared" si="464"/>
        <v>0</v>
      </c>
      <c r="CR236" s="80">
        <f t="shared" si="464"/>
        <v>0</v>
      </c>
      <c r="CS236" s="80">
        <f t="shared" si="464"/>
        <v>0</v>
      </c>
      <c r="CT236" s="80">
        <f t="shared" si="464"/>
        <v>0</v>
      </c>
      <c r="CU236" s="80">
        <f t="shared" si="464"/>
        <v>0.2</v>
      </c>
      <c r="CV236" s="80">
        <f t="shared" si="465"/>
        <v>0.2</v>
      </c>
      <c r="CW236" s="80">
        <f t="shared" si="465"/>
        <v>0.4</v>
      </c>
      <c r="CX236" s="80">
        <f t="shared" si="465"/>
        <v>0.4</v>
      </c>
      <c r="CY236" s="80">
        <f t="shared" si="465"/>
        <v>0.4</v>
      </c>
      <c r="CZ236" s="80">
        <f t="shared" si="465"/>
        <v>0.4</v>
      </c>
      <c r="DA236" s="80">
        <f t="shared" si="465"/>
        <v>0.4</v>
      </c>
      <c r="DB236" s="80">
        <f t="shared" si="465"/>
        <v>0.4</v>
      </c>
      <c r="DC236" s="80">
        <f t="shared" si="465"/>
        <v>0.4</v>
      </c>
      <c r="DD236" s="80">
        <f t="shared" si="465"/>
        <v>0.4</v>
      </c>
      <c r="DE236" s="80">
        <f t="shared" si="465"/>
        <v>0.2</v>
      </c>
      <c r="DF236" s="80">
        <f t="shared" si="466"/>
        <v>0.2</v>
      </c>
      <c r="DG236" s="80">
        <f t="shared" si="466"/>
        <v>0.2</v>
      </c>
      <c r="DH236" s="80">
        <f t="shared" si="466"/>
        <v>0.2</v>
      </c>
      <c r="DI236" s="80">
        <f t="shared" si="466"/>
        <v>0.2</v>
      </c>
      <c r="DJ236" s="80">
        <f t="shared" si="466"/>
        <v>0.2</v>
      </c>
      <c r="DK236" s="80">
        <f t="shared" si="466"/>
        <v>0.2</v>
      </c>
      <c r="DL236" s="80">
        <f t="shared" si="466"/>
        <v>0</v>
      </c>
      <c r="DM236" s="80">
        <f t="shared" si="466"/>
        <v>0</v>
      </c>
      <c r="DN236" s="80">
        <f t="shared" si="466"/>
        <v>0</v>
      </c>
      <c r="DO236" s="80">
        <f t="shared" si="466"/>
        <v>0</v>
      </c>
      <c r="DP236" s="80">
        <f t="shared" si="467"/>
        <v>0</v>
      </c>
      <c r="DQ236" s="80">
        <f t="shared" si="467"/>
        <v>0</v>
      </c>
      <c r="DR236" s="80">
        <f t="shared" si="467"/>
        <v>0</v>
      </c>
      <c r="DS236" s="80">
        <f t="shared" si="467"/>
        <v>0</v>
      </c>
      <c r="DT236" s="80">
        <f t="shared" si="467"/>
        <v>0</v>
      </c>
      <c r="DU236" s="80">
        <f t="shared" si="467"/>
        <v>0</v>
      </c>
      <c r="DV236" s="80">
        <f t="shared" si="467"/>
        <v>0</v>
      </c>
      <c r="DW236" s="80">
        <f t="shared" si="467"/>
        <v>0.2</v>
      </c>
      <c r="DX236" s="80">
        <f t="shared" si="467"/>
        <v>0.2</v>
      </c>
      <c r="DY236" s="80">
        <f t="shared" si="467"/>
        <v>0.2</v>
      </c>
      <c r="DZ236" s="80">
        <f t="shared" si="468"/>
        <v>0.2</v>
      </c>
      <c r="EA236" s="80">
        <f t="shared" si="468"/>
        <v>0.2</v>
      </c>
      <c r="EB236" s="80">
        <f t="shared" si="468"/>
        <v>0</v>
      </c>
      <c r="EC236" s="80">
        <f t="shared" si="468"/>
        <v>0</v>
      </c>
      <c r="ED236" s="80">
        <f t="shared" si="468"/>
        <v>0</v>
      </c>
      <c r="EE236" s="80">
        <f t="shared" si="468"/>
        <v>1.4</v>
      </c>
      <c r="EF236" s="80">
        <f t="shared" si="468"/>
        <v>1.6</v>
      </c>
      <c r="EG236" s="80">
        <f t="shared" si="468"/>
        <v>1.6</v>
      </c>
      <c r="EH236" s="80">
        <f t="shared" si="468"/>
        <v>1.6</v>
      </c>
      <c r="EI236" s="80">
        <f t="shared" si="468"/>
        <v>1.6</v>
      </c>
      <c r="EJ236" s="80">
        <f t="shared" si="469"/>
        <v>0.2</v>
      </c>
      <c r="EK236" s="80">
        <f t="shared" si="469"/>
        <v>0</v>
      </c>
      <c r="EL236" s="80">
        <f t="shared" si="469"/>
        <v>0</v>
      </c>
      <c r="EM236" s="80" t="e">
        <f t="shared" si="469"/>
        <v>#N/A</v>
      </c>
      <c r="EN236" s="80" t="e">
        <f t="shared" si="469"/>
        <v>#N/A</v>
      </c>
      <c r="EO236" s="80" t="e">
        <f t="shared" si="469"/>
        <v>#N/A</v>
      </c>
      <c r="EP236" s="80" t="e">
        <f t="shared" si="469"/>
        <v>#N/A</v>
      </c>
      <c r="EQ236" s="80" t="e">
        <f t="shared" si="469"/>
        <v>#N/A</v>
      </c>
      <c r="ER236" s="80" t="e">
        <f t="shared" si="469"/>
        <v>#N/A</v>
      </c>
      <c r="ES236" s="80" t="e">
        <f t="shared" si="469"/>
        <v>#N/A</v>
      </c>
      <c r="ET236" s="80" t="e">
        <f t="shared" si="469"/>
        <v>#N/A</v>
      </c>
      <c r="EU236">
        <v>1</v>
      </c>
      <c r="EW236" s="10">
        <f t="shared" ca="1" si="470"/>
        <v>1.6</v>
      </c>
      <c r="EX236" s="10">
        <f t="shared" ca="1" si="470"/>
        <v>1.6</v>
      </c>
      <c r="EY236" s="10">
        <f t="shared" ca="1" si="470"/>
        <v>1.6</v>
      </c>
      <c r="EZ236" s="10">
        <f t="shared" ca="1" si="470"/>
        <v>1.6</v>
      </c>
      <c r="FA236" s="10">
        <f t="shared" ca="1" si="470"/>
        <v>0.2</v>
      </c>
      <c r="FB236" s="10">
        <f t="shared" ca="1" si="470"/>
        <v>0</v>
      </c>
      <c r="FC236" s="10">
        <f t="shared" ca="1" si="470"/>
        <v>0</v>
      </c>
      <c r="FD236" s="10">
        <f t="shared" ca="1" si="395"/>
        <v>0.94285714285714295</v>
      </c>
      <c r="FF236" s="10">
        <f t="array" ref="FF236">MAX(IF(ISNA(J236:EC236),"",J236:EC236))</f>
        <v>1.2</v>
      </c>
      <c r="FG236" s="52">
        <f t="shared" ca="1" si="397"/>
        <v>0.78571428571428581</v>
      </c>
      <c r="FH236" t="str">
        <f t="shared" si="398"/>
        <v>SouthAmerica</v>
      </c>
      <c r="FI236" t="str">
        <f t="shared" si="399"/>
        <v>Saint Vincent and the Grenadines</v>
      </c>
      <c r="FJ236" s="10">
        <f t="shared" si="400"/>
        <v>1.2</v>
      </c>
      <c r="FK236" s="10">
        <f t="shared" ca="1" si="401"/>
        <v>26</v>
      </c>
      <c r="FL236">
        <f t="shared" ca="1" si="402"/>
        <v>0</v>
      </c>
      <c r="FM236">
        <f t="shared" ca="1" si="403"/>
        <v>0</v>
      </c>
      <c r="FN236">
        <f t="shared" ca="1" si="404"/>
        <v>0</v>
      </c>
      <c r="FO236">
        <f t="shared" ca="1" si="405"/>
        <v>0</v>
      </c>
      <c r="FP236">
        <f t="shared" ca="1" si="406"/>
        <v>104000</v>
      </c>
    </row>
    <row r="237" spans="1:172" ht="30" hidden="1" customHeight="1" x14ac:dyDescent="0.25">
      <c r="A237" s="81">
        <f>VLOOKUP(D237,Countries!$D$5:$F$254,3,FALSE)</f>
        <v>10490000</v>
      </c>
      <c r="B237" s="86">
        <f t="shared" ca="1" si="389"/>
        <v>0.89081021630208967</v>
      </c>
      <c r="C237" s="80" t="str">
        <f>VLOOKUP(D237,Countries!$D$5:$E$254,2,FALSE)</f>
        <v>USA</v>
      </c>
      <c r="D237" s="80" t="str">
        <f>Infections!A227</f>
        <v>North Carolina</v>
      </c>
      <c r="E237" s="81">
        <f t="shared" ca="1" si="390"/>
        <v>32075</v>
      </c>
      <c r="F237" s="81">
        <f t="shared" ca="1" si="391"/>
        <v>833.08571428571429</v>
      </c>
      <c r="G237" s="100" t="str">
        <f t="shared" ref="G237:G242" si="471">D237</f>
        <v>North Carolina</v>
      </c>
      <c r="H237" s="80">
        <f t="shared" si="393"/>
        <v>0</v>
      </c>
      <c r="I237" s="80">
        <f t="shared" si="394"/>
        <v>0</v>
      </c>
      <c r="J237" s="80" t="e">
        <f t="shared" si="456"/>
        <v>#N/A</v>
      </c>
      <c r="K237" s="80" t="e">
        <f t="shared" si="456"/>
        <v>#N/A</v>
      </c>
      <c r="L237" s="80" t="e">
        <f t="shared" si="456"/>
        <v>#N/A</v>
      </c>
      <c r="M237" s="80">
        <f t="shared" si="456"/>
        <v>0</v>
      </c>
      <c r="N237" s="80">
        <f t="shared" si="456"/>
        <v>0</v>
      </c>
      <c r="O237" s="80">
        <f t="shared" si="456"/>
        <v>0</v>
      </c>
      <c r="P237" s="80">
        <f t="shared" si="456"/>
        <v>0</v>
      </c>
      <c r="Q237" s="80">
        <f t="shared" si="456"/>
        <v>0</v>
      </c>
      <c r="R237" s="80">
        <f t="shared" si="456"/>
        <v>0</v>
      </c>
      <c r="S237" s="80">
        <f t="shared" si="456"/>
        <v>0</v>
      </c>
      <c r="T237" s="80">
        <f t="shared" si="457"/>
        <v>0</v>
      </c>
      <c r="U237" s="80">
        <f t="shared" si="457"/>
        <v>0</v>
      </c>
      <c r="V237" s="80">
        <f t="shared" si="457"/>
        <v>0</v>
      </c>
      <c r="W237" s="80">
        <f t="shared" si="457"/>
        <v>0</v>
      </c>
      <c r="X237" s="80">
        <f t="shared" si="457"/>
        <v>0</v>
      </c>
      <c r="Y237" s="80">
        <f t="shared" si="457"/>
        <v>0</v>
      </c>
      <c r="Z237" s="80">
        <f t="shared" si="457"/>
        <v>0</v>
      </c>
      <c r="AA237" s="80">
        <f t="shared" si="457"/>
        <v>0</v>
      </c>
      <c r="AB237" s="80">
        <f t="shared" si="457"/>
        <v>0</v>
      </c>
      <c r="AC237" s="80">
        <f t="shared" si="457"/>
        <v>0</v>
      </c>
      <c r="AD237" s="80">
        <f t="shared" si="458"/>
        <v>0</v>
      </c>
      <c r="AE237" s="80">
        <f t="shared" si="458"/>
        <v>0</v>
      </c>
      <c r="AF237" s="80">
        <f t="shared" si="458"/>
        <v>0</v>
      </c>
      <c r="AG237" s="80">
        <f t="shared" si="458"/>
        <v>0</v>
      </c>
      <c r="AH237" s="80">
        <f t="shared" si="458"/>
        <v>0</v>
      </c>
      <c r="AI237" s="80">
        <f t="shared" si="458"/>
        <v>0</v>
      </c>
      <c r="AJ237" s="80">
        <f t="shared" si="458"/>
        <v>0</v>
      </c>
      <c r="AK237" s="80">
        <f t="shared" si="458"/>
        <v>0</v>
      </c>
      <c r="AL237" s="80">
        <f t="shared" si="458"/>
        <v>0</v>
      </c>
      <c r="AM237" s="80">
        <f t="shared" si="458"/>
        <v>0</v>
      </c>
      <c r="AN237" s="80">
        <f t="shared" si="459"/>
        <v>0</v>
      </c>
      <c r="AO237" s="80">
        <f t="shared" si="459"/>
        <v>0</v>
      </c>
      <c r="AP237" s="80">
        <f t="shared" si="459"/>
        <v>0</v>
      </c>
      <c r="AQ237" s="80">
        <f t="shared" si="459"/>
        <v>0</v>
      </c>
      <c r="AR237" s="80">
        <f t="shared" si="459"/>
        <v>0</v>
      </c>
      <c r="AS237" s="80">
        <f t="shared" si="459"/>
        <v>0</v>
      </c>
      <c r="AT237" s="80">
        <f t="shared" si="459"/>
        <v>0</v>
      </c>
      <c r="AU237" s="80">
        <f t="shared" si="459"/>
        <v>0</v>
      </c>
      <c r="AV237" s="80">
        <f t="shared" si="459"/>
        <v>0</v>
      </c>
      <c r="AW237" s="80">
        <f t="shared" si="459"/>
        <v>0.2</v>
      </c>
      <c r="AX237" s="80">
        <f t="shared" si="460"/>
        <v>0.2</v>
      </c>
      <c r="AY237" s="80">
        <f t="shared" si="460"/>
        <v>0.2</v>
      </c>
      <c r="AZ237" s="80">
        <f t="shared" si="460"/>
        <v>0.4</v>
      </c>
      <c r="BA237" s="80">
        <f t="shared" si="460"/>
        <v>0.4</v>
      </c>
      <c r="BB237" s="80">
        <f t="shared" si="460"/>
        <v>0.2</v>
      </c>
      <c r="BC237" s="80">
        <f t="shared" si="460"/>
        <v>0.2</v>
      </c>
      <c r="BD237" s="80">
        <f t="shared" si="460"/>
        <v>1.2</v>
      </c>
      <c r="BE237" s="80">
        <f t="shared" si="460"/>
        <v>1</v>
      </c>
      <c r="BF237" s="80">
        <f t="shared" si="460"/>
        <v>2.6</v>
      </c>
      <c r="BG237" s="80">
        <f t="shared" si="460"/>
        <v>3</v>
      </c>
      <c r="BH237" s="80">
        <f t="shared" si="461"/>
        <v>4.5999999999999996</v>
      </c>
      <c r="BI237" s="80">
        <f t="shared" si="461"/>
        <v>5</v>
      </c>
      <c r="BJ237" s="80">
        <f t="shared" si="461"/>
        <v>6.4</v>
      </c>
      <c r="BK237" s="80">
        <f t="shared" si="461"/>
        <v>9.8000000000000007</v>
      </c>
      <c r="BL237" s="80">
        <f t="shared" si="461"/>
        <v>15</v>
      </c>
      <c r="BM237" s="80">
        <f t="shared" si="461"/>
        <v>22.2</v>
      </c>
      <c r="BN237" s="80">
        <f t="shared" si="461"/>
        <v>31.4</v>
      </c>
      <c r="BO237" s="80">
        <f t="shared" si="461"/>
        <v>43.4</v>
      </c>
      <c r="BP237" s="80">
        <f t="shared" si="461"/>
        <v>48.2</v>
      </c>
      <c r="BQ237" s="80">
        <f t="shared" si="461"/>
        <v>52.2</v>
      </c>
      <c r="BR237" s="80">
        <f t="shared" si="462"/>
        <v>71.8</v>
      </c>
      <c r="BS237" s="80">
        <f t="shared" si="462"/>
        <v>80.2</v>
      </c>
      <c r="BT237" s="80">
        <f t="shared" si="462"/>
        <v>96.4</v>
      </c>
      <c r="BU237" s="80">
        <f t="shared" si="462"/>
        <v>116.4</v>
      </c>
      <c r="BV237" s="80">
        <f t="shared" si="462"/>
        <v>133.4</v>
      </c>
      <c r="BW237" s="80">
        <f t="shared" si="462"/>
        <v>139.19999999999999</v>
      </c>
      <c r="BX237" s="80">
        <f t="shared" si="462"/>
        <v>144.6</v>
      </c>
      <c r="BY237" s="80">
        <f t="shared" si="462"/>
        <v>159.4</v>
      </c>
      <c r="BZ237" s="80">
        <f t="shared" si="462"/>
        <v>157.6</v>
      </c>
      <c r="CA237" s="80">
        <f t="shared" si="462"/>
        <v>191.4</v>
      </c>
      <c r="CB237" s="80">
        <f t="shared" si="463"/>
        <v>212</v>
      </c>
      <c r="CC237" s="80">
        <f t="shared" si="463"/>
        <v>234.6</v>
      </c>
      <c r="CD237" s="80">
        <f t="shared" si="463"/>
        <v>222.8</v>
      </c>
      <c r="CE237" s="80">
        <f t="shared" si="463"/>
        <v>257.39999999999998</v>
      </c>
      <c r="CF237" s="80">
        <f t="shared" si="463"/>
        <v>264.39999999999998</v>
      </c>
      <c r="CG237" s="80">
        <f t="shared" si="463"/>
        <v>249.6</v>
      </c>
      <c r="CH237" s="80">
        <f t="shared" si="463"/>
        <v>250</v>
      </c>
      <c r="CI237" s="80">
        <f t="shared" si="463"/>
        <v>263.2</v>
      </c>
      <c r="CJ237" s="80">
        <f t="shared" si="463"/>
        <v>278.39999999999998</v>
      </c>
      <c r="CK237" s="80">
        <f t="shared" si="463"/>
        <v>254.6</v>
      </c>
      <c r="CL237" s="80">
        <f t="shared" si="464"/>
        <v>277.39999999999998</v>
      </c>
      <c r="CM237" s="80">
        <f t="shared" si="464"/>
        <v>275.39999999999998</v>
      </c>
      <c r="CN237" s="80">
        <f t="shared" si="464"/>
        <v>275</v>
      </c>
      <c r="CO237" s="80">
        <f t="shared" si="464"/>
        <v>257</v>
      </c>
      <c r="CP237" s="80">
        <f t="shared" si="464"/>
        <v>294.60000000000002</v>
      </c>
      <c r="CQ237" s="80">
        <f t="shared" si="464"/>
        <v>288.39999999999998</v>
      </c>
      <c r="CR237" s="80">
        <f t="shared" si="464"/>
        <v>297</v>
      </c>
      <c r="CS237" s="80">
        <f t="shared" si="464"/>
        <v>311</v>
      </c>
      <c r="CT237" s="80">
        <f t="shared" si="464"/>
        <v>299</v>
      </c>
      <c r="CU237" s="80">
        <f t="shared" si="464"/>
        <v>290</v>
      </c>
      <c r="CV237" s="80">
        <f t="shared" si="465"/>
        <v>298.39999999999998</v>
      </c>
      <c r="CW237" s="80">
        <f t="shared" si="465"/>
        <v>338.4</v>
      </c>
      <c r="CX237" s="80">
        <f t="shared" si="465"/>
        <v>374.4</v>
      </c>
      <c r="CY237" s="80">
        <f t="shared" si="465"/>
        <v>372.4</v>
      </c>
      <c r="CZ237" s="80">
        <f t="shared" si="465"/>
        <v>386.4</v>
      </c>
      <c r="DA237" s="80">
        <f t="shared" si="465"/>
        <v>387</v>
      </c>
      <c r="DB237" s="80">
        <f t="shared" si="465"/>
        <v>378</v>
      </c>
      <c r="DC237" s="80">
        <f t="shared" si="465"/>
        <v>397.4</v>
      </c>
      <c r="DD237" s="80">
        <f t="shared" si="465"/>
        <v>414.8</v>
      </c>
      <c r="DE237" s="80">
        <f t="shared" si="465"/>
        <v>432.2</v>
      </c>
      <c r="DF237" s="80">
        <f t="shared" si="466"/>
        <v>403</v>
      </c>
      <c r="DG237" s="80">
        <f t="shared" si="466"/>
        <v>358.2</v>
      </c>
      <c r="DH237" s="80">
        <f t="shared" si="466"/>
        <v>351.2</v>
      </c>
      <c r="DI237" s="80">
        <f t="shared" si="466"/>
        <v>396.6</v>
      </c>
      <c r="DJ237" s="80">
        <f t="shared" si="466"/>
        <v>390.4</v>
      </c>
      <c r="DK237" s="80">
        <f t="shared" si="466"/>
        <v>447.2</v>
      </c>
      <c r="DL237" s="80">
        <f t="shared" si="466"/>
        <v>501.4</v>
      </c>
      <c r="DM237" s="80">
        <f t="shared" si="466"/>
        <v>485.6</v>
      </c>
      <c r="DN237" s="80">
        <f t="shared" si="466"/>
        <v>444.2</v>
      </c>
      <c r="DO237" s="80">
        <f t="shared" si="466"/>
        <v>416.4</v>
      </c>
      <c r="DP237" s="80">
        <f t="shared" si="467"/>
        <v>469.2</v>
      </c>
      <c r="DQ237" s="80">
        <f t="shared" si="467"/>
        <v>498</v>
      </c>
      <c r="DR237" s="80">
        <f t="shared" si="467"/>
        <v>511.2</v>
      </c>
      <c r="DS237" s="80">
        <f t="shared" si="467"/>
        <v>571.20000000000005</v>
      </c>
      <c r="DT237" s="80">
        <f t="shared" si="467"/>
        <v>610.20000000000005</v>
      </c>
      <c r="DU237" s="80">
        <f t="shared" si="467"/>
        <v>571</v>
      </c>
      <c r="DV237" s="80">
        <f t="shared" si="467"/>
        <v>454.2</v>
      </c>
      <c r="DW237" s="80">
        <f t="shared" si="467"/>
        <v>553.6</v>
      </c>
      <c r="DX237" s="80">
        <f t="shared" si="467"/>
        <v>476.4</v>
      </c>
      <c r="DY237" s="80">
        <f t="shared" si="467"/>
        <v>687.4</v>
      </c>
      <c r="DZ237" s="80">
        <f t="shared" si="468"/>
        <v>731.4</v>
      </c>
      <c r="EA237" s="80">
        <f t="shared" si="468"/>
        <v>825.2</v>
      </c>
      <c r="EB237" s="80">
        <f t="shared" si="468"/>
        <v>759</v>
      </c>
      <c r="EC237" s="80">
        <f t="shared" si="468"/>
        <v>788.6</v>
      </c>
      <c r="ED237" s="80">
        <f t="shared" si="468"/>
        <v>561.20000000000005</v>
      </c>
      <c r="EE237" s="80">
        <f t="shared" si="468"/>
        <v>587.20000000000005</v>
      </c>
      <c r="EF237" s="80">
        <f t="shared" si="468"/>
        <v>704</v>
      </c>
      <c r="EG237" s="80">
        <f t="shared" si="468"/>
        <v>747.4</v>
      </c>
      <c r="EH237" s="80">
        <f t="shared" si="468"/>
        <v>866</v>
      </c>
      <c r="EI237" s="80">
        <f t="shared" si="468"/>
        <v>935.2</v>
      </c>
      <c r="EJ237" s="80">
        <f t="shared" si="469"/>
        <v>844.6</v>
      </c>
      <c r="EK237" s="80">
        <f t="shared" si="469"/>
        <v>878.2</v>
      </c>
      <c r="EL237" s="80">
        <f t="shared" si="469"/>
        <v>856.2</v>
      </c>
      <c r="EM237" s="80" t="e">
        <f t="shared" si="469"/>
        <v>#N/A</v>
      </c>
      <c r="EN237" s="80" t="e">
        <f t="shared" si="469"/>
        <v>#N/A</v>
      </c>
      <c r="EO237" s="80" t="e">
        <f t="shared" si="469"/>
        <v>#N/A</v>
      </c>
      <c r="EP237" s="80" t="e">
        <f t="shared" si="469"/>
        <v>#N/A</v>
      </c>
      <c r="EQ237" s="80" t="e">
        <f t="shared" si="469"/>
        <v>#N/A</v>
      </c>
      <c r="ER237" s="80" t="e">
        <f t="shared" si="469"/>
        <v>#N/A</v>
      </c>
      <c r="ES237" s="80" t="e">
        <f t="shared" si="469"/>
        <v>#N/A</v>
      </c>
      <c r="ET237" s="80" t="e">
        <f t="shared" si="469"/>
        <v>#N/A</v>
      </c>
      <c r="EU237">
        <v>1</v>
      </c>
      <c r="EW237" s="10">
        <f t="shared" ca="1" si="470"/>
        <v>704</v>
      </c>
      <c r="EX237" s="10">
        <f t="shared" ca="1" si="470"/>
        <v>747.4</v>
      </c>
      <c r="EY237" s="10">
        <f t="shared" ca="1" si="470"/>
        <v>866</v>
      </c>
      <c r="EZ237" s="10">
        <f t="shared" ca="1" si="470"/>
        <v>935.2</v>
      </c>
      <c r="FA237" s="10">
        <f t="shared" ca="1" si="470"/>
        <v>844.6</v>
      </c>
      <c r="FB237" s="10">
        <f t="shared" ca="1" si="470"/>
        <v>878.2</v>
      </c>
      <c r="FC237" s="10">
        <f t="shared" ca="1" si="470"/>
        <v>856.2</v>
      </c>
      <c r="FD237" s="10">
        <f t="shared" ca="1" si="395"/>
        <v>833.08571428571429</v>
      </c>
      <c r="FE237" s="10" t="b">
        <f t="shared" ref="FE237:FE242" ca="1" si="472">FC237=FF237</f>
        <v>0</v>
      </c>
      <c r="FF237" s="10">
        <f t="array" ref="FF237">MAX(IF(ISNA(J237:ET237),"",J237:ET237))</f>
        <v>935.2</v>
      </c>
      <c r="FG237" s="52">
        <f t="shared" ca="1" si="397"/>
        <v>0.89081021630208967</v>
      </c>
      <c r="FH237" t="str">
        <f t="shared" si="398"/>
        <v>USA</v>
      </c>
      <c r="FI237" t="str">
        <f t="shared" si="399"/>
        <v>North Carolina</v>
      </c>
      <c r="FJ237" s="10">
        <f t="shared" si="400"/>
        <v>935.2</v>
      </c>
      <c r="FK237" s="10">
        <f t="shared" ca="1" si="401"/>
        <v>32075</v>
      </c>
      <c r="FL237">
        <f t="shared" ca="1" si="402"/>
        <v>0</v>
      </c>
      <c r="FM237">
        <f t="shared" ca="1" si="403"/>
        <v>0</v>
      </c>
      <c r="FN237">
        <f t="shared" ca="1" si="404"/>
        <v>0</v>
      </c>
      <c r="FO237">
        <f t="shared" ca="1" si="405"/>
        <v>0</v>
      </c>
      <c r="FP237">
        <f t="shared" ca="1" si="406"/>
        <v>10490000</v>
      </c>
    </row>
    <row r="238" spans="1:172" ht="30" hidden="1" customHeight="1" x14ac:dyDescent="0.25">
      <c r="A238" s="81">
        <f>VLOOKUP(D238,Countries!$D$5:$F$254,3,FALSE)</f>
        <v>6050000</v>
      </c>
      <c r="B238" s="86">
        <f t="shared" ca="1" si="389"/>
        <v>0.79037321241716085</v>
      </c>
      <c r="C238" s="80" t="str">
        <f>VLOOKUP(D238,Countries!$D$5:$E$254,2,FALSE)</f>
        <v>USA</v>
      </c>
      <c r="D238" s="80" t="str">
        <f>Infections!A214</f>
        <v>Maryland</v>
      </c>
      <c r="E238" s="81">
        <f t="shared" ca="1" si="390"/>
        <v>55900</v>
      </c>
      <c r="F238" s="81">
        <f t="shared" ca="1" si="391"/>
        <v>906.4</v>
      </c>
      <c r="G238" s="100" t="str">
        <f t="shared" si="471"/>
        <v>Maryland</v>
      </c>
      <c r="H238" s="80">
        <f t="shared" si="393"/>
        <v>0</v>
      </c>
      <c r="I238" s="80">
        <f t="shared" si="394"/>
        <v>0</v>
      </c>
      <c r="J238" s="80" t="e">
        <f t="shared" si="456"/>
        <v>#N/A</v>
      </c>
      <c r="K238" s="80" t="e">
        <f t="shared" si="456"/>
        <v>#N/A</v>
      </c>
      <c r="L238" s="80" t="e">
        <f t="shared" si="456"/>
        <v>#N/A</v>
      </c>
      <c r="M238" s="80">
        <f t="shared" si="456"/>
        <v>0</v>
      </c>
      <c r="N238" s="80">
        <f t="shared" si="456"/>
        <v>0</v>
      </c>
      <c r="O238" s="80">
        <f t="shared" si="456"/>
        <v>0</v>
      </c>
      <c r="P238" s="80">
        <f t="shared" si="456"/>
        <v>0</v>
      </c>
      <c r="Q238" s="80">
        <f t="shared" si="456"/>
        <v>0</v>
      </c>
      <c r="R238" s="80">
        <f t="shared" si="456"/>
        <v>0</v>
      </c>
      <c r="S238" s="80">
        <f t="shared" si="456"/>
        <v>0</v>
      </c>
      <c r="T238" s="80">
        <f t="shared" si="457"/>
        <v>0</v>
      </c>
      <c r="U238" s="80">
        <f t="shared" si="457"/>
        <v>0</v>
      </c>
      <c r="V238" s="80">
        <f t="shared" si="457"/>
        <v>0</v>
      </c>
      <c r="W238" s="80">
        <f t="shared" si="457"/>
        <v>0</v>
      </c>
      <c r="X238" s="80">
        <f t="shared" si="457"/>
        <v>0</v>
      </c>
      <c r="Y238" s="80">
        <f t="shared" si="457"/>
        <v>0</v>
      </c>
      <c r="Z238" s="80">
        <f t="shared" si="457"/>
        <v>0</v>
      </c>
      <c r="AA238" s="80">
        <f t="shared" si="457"/>
        <v>0</v>
      </c>
      <c r="AB238" s="80">
        <f t="shared" si="457"/>
        <v>0</v>
      </c>
      <c r="AC238" s="80">
        <f t="shared" si="457"/>
        <v>0</v>
      </c>
      <c r="AD238" s="80">
        <f t="shared" si="458"/>
        <v>0</v>
      </c>
      <c r="AE238" s="80">
        <f t="shared" si="458"/>
        <v>0</v>
      </c>
      <c r="AF238" s="80">
        <f t="shared" si="458"/>
        <v>0</v>
      </c>
      <c r="AG238" s="80">
        <f t="shared" si="458"/>
        <v>0</v>
      </c>
      <c r="AH238" s="80">
        <f t="shared" si="458"/>
        <v>0</v>
      </c>
      <c r="AI238" s="80">
        <f t="shared" si="458"/>
        <v>0</v>
      </c>
      <c r="AJ238" s="80">
        <f t="shared" si="458"/>
        <v>0</v>
      </c>
      <c r="AK238" s="80">
        <f t="shared" si="458"/>
        <v>0</v>
      </c>
      <c r="AL238" s="80">
        <f t="shared" si="458"/>
        <v>0</v>
      </c>
      <c r="AM238" s="80">
        <f t="shared" si="458"/>
        <v>0</v>
      </c>
      <c r="AN238" s="80">
        <f t="shared" si="459"/>
        <v>0</v>
      </c>
      <c r="AO238" s="80">
        <f t="shared" si="459"/>
        <v>0</v>
      </c>
      <c r="AP238" s="80">
        <f t="shared" si="459"/>
        <v>0</v>
      </c>
      <c r="AQ238" s="80">
        <f t="shared" si="459"/>
        <v>0</v>
      </c>
      <c r="AR238" s="80">
        <f t="shared" si="459"/>
        <v>0</v>
      </c>
      <c r="AS238" s="80">
        <f t="shared" si="459"/>
        <v>0</v>
      </c>
      <c r="AT238" s="80">
        <f t="shared" si="459"/>
        <v>0</v>
      </c>
      <c r="AU238" s="80">
        <f t="shared" si="459"/>
        <v>0</v>
      </c>
      <c r="AV238" s="80">
        <f t="shared" si="459"/>
        <v>0</v>
      </c>
      <c r="AW238" s="80">
        <f t="shared" si="459"/>
        <v>0</v>
      </c>
      <c r="AX238" s="80">
        <f t="shared" si="460"/>
        <v>0</v>
      </c>
      <c r="AY238" s="80">
        <f t="shared" si="460"/>
        <v>0</v>
      </c>
      <c r="AZ238" s="80">
        <f t="shared" si="460"/>
        <v>0.6</v>
      </c>
      <c r="BA238" s="80">
        <f t="shared" si="460"/>
        <v>0.6</v>
      </c>
      <c r="BB238" s="80">
        <f t="shared" si="460"/>
        <v>1</v>
      </c>
      <c r="BC238" s="80">
        <f t="shared" si="460"/>
        <v>1</v>
      </c>
      <c r="BD238" s="80">
        <f t="shared" si="460"/>
        <v>1.6</v>
      </c>
      <c r="BE238" s="80">
        <f t="shared" si="460"/>
        <v>1.2</v>
      </c>
      <c r="BF238" s="80">
        <f t="shared" si="460"/>
        <v>1.8</v>
      </c>
      <c r="BG238" s="80">
        <f t="shared" si="460"/>
        <v>3</v>
      </c>
      <c r="BH238" s="80">
        <f t="shared" si="461"/>
        <v>3.2</v>
      </c>
      <c r="BI238" s="80">
        <f t="shared" si="461"/>
        <v>3.2</v>
      </c>
      <c r="BJ238" s="80">
        <f t="shared" si="461"/>
        <v>6.6</v>
      </c>
      <c r="BK238" s="80">
        <f t="shared" si="461"/>
        <v>9.6</v>
      </c>
      <c r="BL238" s="80">
        <f t="shared" si="461"/>
        <v>13</v>
      </c>
      <c r="BM238" s="80">
        <f t="shared" si="461"/>
        <v>19.2</v>
      </c>
      <c r="BN238" s="80">
        <f t="shared" si="461"/>
        <v>25</v>
      </c>
      <c r="BO238" s="80">
        <f t="shared" si="461"/>
        <v>30.2</v>
      </c>
      <c r="BP238" s="80">
        <f t="shared" si="461"/>
        <v>36.799999999999997</v>
      </c>
      <c r="BQ238" s="80">
        <f t="shared" si="461"/>
        <v>41.8</v>
      </c>
      <c r="BR238" s="80">
        <f t="shared" si="462"/>
        <v>47.6</v>
      </c>
      <c r="BS238" s="80">
        <f t="shared" si="462"/>
        <v>56.6</v>
      </c>
      <c r="BT238" s="80">
        <f t="shared" si="462"/>
        <v>79.400000000000006</v>
      </c>
      <c r="BU238" s="80">
        <f t="shared" si="462"/>
        <v>107.8</v>
      </c>
      <c r="BV238" s="80">
        <f t="shared" si="462"/>
        <v>152.6</v>
      </c>
      <c r="BW238" s="80">
        <f t="shared" si="462"/>
        <v>195.8</v>
      </c>
      <c r="BX238" s="80">
        <f t="shared" si="462"/>
        <v>215.2</v>
      </c>
      <c r="BY238" s="80">
        <f t="shared" si="462"/>
        <v>236.6</v>
      </c>
      <c r="BZ238" s="80">
        <f t="shared" si="462"/>
        <v>277.39999999999998</v>
      </c>
      <c r="CA238" s="80">
        <f t="shared" si="462"/>
        <v>300</v>
      </c>
      <c r="CB238" s="80">
        <f t="shared" si="463"/>
        <v>342.6</v>
      </c>
      <c r="CC238" s="80">
        <f t="shared" si="463"/>
        <v>390.4</v>
      </c>
      <c r="CD238" s="80">
        <f t="shared" si="463"/>
        <v>455.2</v>
      </c>
      <c r="CE238" s="80">
        <f t="shared" si="463"/>
        <v>467.4</v>
      </c>
      <c r="CF238" s="80">
        <f t="shared" si="463"/>
        <v>468.2</v>
      </c>
      <c r="CG238" s="80">
        <f t="shared" si="463"/>
        <v>594.4</v>
      </c>
      <c r="CH238" s="80">
        <f t="shared" si="463"/>
        <v>644.79999999999995</v>
      </c>
      <c r="CI238" s="80">
        <f t="shared" si="463"/>
        <v>628</v>
      </c>
      <c r="CJ238" s="80">
        <f t="shared" si="463"/>
        <v>682.6</v>
      </c>
      <c r="CK238" s="80">
        <f t="shared" si="463"/>
        <v>711.4</v>
      </c>
      <c r="CL238" s="80">
        <f t="shared" si="464"/>
        <v>628.6</v>
      </c>
      <c r="CM238" s="80">
        <f t="shared" si="464"/>
        <v>607.20000000000005</v>
      </c>
      <c r="CN238" s="80">
        <f t="shared" si="464"/>
        <v>617</v>
      </c>
      <c r="CO238" s="80">
        <f t="shared" si="464"/>
        <v>621.20000000000005</v>
      </c>
      <c r="CP238" s="80">
        <f t="shared" si="464"/>
        <v>646.79999999999995</v>
      </c>
      <c r="CQ238" s="80">
        <f t="shared" si="464"/>
        <v>657.2</v>
      </c>
      <c r="CR238" s="80">
        <f t="shared" si="464"/>
        <v>646.4</v>
      </c>
      <c r="CS238" s="80">
        <f t="shared" si="464"/>
        <v>701.4</v>
      </c>
      <c r="CT238" s="80">
        <f t="shared" si="464"/>
        <v>652.79999999999995</v>
      </c>
      <c r="CU238" s="80">
        <f t="shared" si="464"/>
        <v>625.20000000000005</v>
      </c>
      <c r="CV238" s="80">
        <f t="shared" si="465"/>
        <v>666.4</v>
      </c>
      <c r="CW238" s="80">
        <f t="shared" si="465"/>
        <v>742.4</v>
      </c>
      <c r="CX238" s="80">
        <f t="shared" si="465"/>
        <v>802.6</v>
      </c>
      <c r="CY238" s="80">
        <f t="shared" si="465"/>
        <v>864.2</v>
      </c>
      <c r="CZ238" s="80">
        <f t="shared" si="465"/>
        <v>939.4</v>
      </c>
      <c r="DA238" s="80">
        <f t="shared" si="465"/>
        <v>874.4</v>
      </c>
      <c r="DB238" s="80">
        <f t="shared" si="465"/>
        <v>844.8</v>
      </c>
      <c r="DC238" s="80">
        <f t="shared" si="465"/>
        <v>796.2</v>
      </c>
      <c r="DD238" s="80">
        <f t="shared" si="465"/>
        <v>977</v>
      </c>
      <c r="DE238" s="80">
        <f t="shared" si="465"/>
        <v>998.6</v>
      </c>
      <c r="DF238" s="80">
        <f t="shared" si="466"/>
        <v>1067.5999999999999</v>
      </c>
      <c r="DG238" s="80">
        <f t="shared" si="466"/>
        <v>1110.5999999999999</v>
      </c>
      <c r="DH238" s="80">
        <f t="shared" si="466"/>
        <v>1083.8</v>
      </c>
      <c r="DI238" s="80">
        <f t="shared" si="466"/>
        <v>948.8</v>
      </c>
      <c r="DJ238" s="80">
        <f t="shared" si="466"/>
        <v>992.6</v>
      </c>
      <c r="DK238" s="80">
        <f t="shared" si="466"/>
        <v>1014.6</v>
      </c>
      <c r="DL238" s="80">
        <f t="shared" si="466"/>
        <v>1025.2</v>
      </c>
      <c r="DM238" s="80">
        <f t="shared" si="466"/>
        <v>1086.4000000000001</v>
      </c>
      <c r="DN238" s="80">
        <f t="shared" si="466"/>
        <v>1033.8</v>
      </c>
      <c r="DO238" s="80">
        <f t="shared" si="466"/>
        <v>935.2</v>
      </c>
      <c r="DP238" s="80">
        <f t="shared" si="467"/>
        <v>868.6</v>
      </c>
      <c r="DQ238" s="80">
        <f t="shared" si="467"/>
        <v>892.8</v>
      </c>
      <c r="DR238" s="80">
        <f t="shared" si="467"/>
        <v>894.4</v>
      </c>
      <c r="DS238" s="80">
        <f t="shared" si="467"/>
        <v>934.2</v>
      </c>
      <c r="DT238" s="80">
        <f t="shared" si="467"/>
        <v>950.2</v>
      </c>
      <c r="DU238" s="80">
        <f t="shared" si="467"/>
        <v>984</v>
      </c>
      <c r="DV238" s="80">
        <f t="shared" si="467"/>
        <v>1106</v>
      </c>
      <c r="DW238" s="80">
        <f t="shared" si="467"/>
        <v>1049.8</v>
      </c>
      <c r="DX238" s="80">
        <f t="shared" si="467"/>
        <v>1099.2</v>
      </c>
      <c r="DY238" s="80">
        <f t="shared" si="467"/>
        <v>1120.4000000000001</v>
      </c>
      <c r="DZ238" s="80">
        <f t="shared" si="468"/>
        <v>1146.8</v>
      </c>
      <c r="EA238" s="80">
        <f t="shared" si="468"/>
        <v>963.8</v>
      </c>
      <c r="EB238" s="80">
        <f t="shared" si="468"/>
        <v>974.6</v>
      </c>
      <c r="EC238" s="80">
        <f t="shared" si="468"/>
        <v>835.6</v>
      </c>
      <c r="ED238" s="80">
        <f t="shared" si="468"/>
        <v>801.2</v>
      </c>
      <c r="EE238" s="80">
        <f t="shared" si="468"/>
        <v>844.4</v>
      </c>
      <c r="EF238" s="80">
        <f t="shared" si="468"/>
        <v>932.8</v>
      </c>
      <c r="EG238" s="80">
        <f t="shared" si="468"/>
        <v>971</v>
      </c>
      <c r="EH238" s="80">
        <f t="shared" si="468"/>
        <v>1014</v>
      </c>
      <c r="EI238" s="80">
        <f t="shared" si="468"/>
        <v>973.6</v>
      </c>
      <c r="EJ238" s="80">
        <f t="shared" si="469"/>
        <v>889.4</v>
      </c>
      <c r="EK238" s="80">
        <f t="shared" si="469"/>
        <v>799</v>
      </c>
      <c r="EL238" s="80">
        <f t="shared" si="469"/>
        <v>765</v>
      </c>
      <c r="EM238" s="80" t="e">
        <f t="shared" si="469"/>
        <v>#N/A</v>
      </c>
      <c r="EN238" s="80" t="e">
        <f t="shared" si="469"/>
        <v>#N/A</v>
      </c>
      <c r="EO238" s="80" t="e">
        <f t="shared" si="469"/>
        <v>#N/A</v>
      </c>
      <c r="EP238" s="80" t="e">
        <f t="shared" si="469"/>
        <v>#N/A</v>
      </c>
      <c r="EQ238" s="80" t="e">
        <f t="shared" si="469"/>
        <v>#N/A</v>
      </c>
      <c r="ER238" s="80" t="e">
        <f t="shared" si="469"/>
        <v>#N/A</v>
      </c>
      <c r="ES238" s="80" t="e">
        <f t="shared" si="469"/>
        <v>#N/A</v>
      </c>
      <c r="ET238" s="80" t="e">
        <f t="shared" si="469"/>
        <v>#N/A</v>
      </c>
      <c r="EU238">
        <v>1</v>
      </c>
      <c r="EW238" s="10">
        <f t="shared" ca="1" si="470"/>
        <v>932.8</v>
      </c>
      <c r="EX238" s="10">
        <f t="shared" ca="1" si="470"/>
        <v>971</v>
      </c>
      <c r="EY238" s="10">
        <f t="shared" ca="1" si="470"/>
        <v>1014</v>
      </c>
      <c r="EZ238" s="10">
        <f t="shared" ca="1" si="470"/>
        <v>973.6</v>
      </c>
      <c r="FA238" s="10">
        <f t="shared" ca="1" si="470"/>
        <v>889.4</v>
      </c>
      <c r="FB238" s="10">
        <f t="shared" ca="1" si="470"/>
        <v>799</v>
      </c>
      <c r="FC238" s="10">
        <f t="shared" ca="1" si="470"/>
        <v>765</v>
      </c>
      <c r="FD238" s="10">
        <f t="shared" ca="1" si="395"/>
        <v>906.4</v>
      </c>
      <c r="FE238" s="10" t="b">
        <f t="shared" ca="1" si="472"/>
        <v>0</v>
      </c>
      <c r="FF238" s="10">
        <f t="array" ref="FF238">MAX(IF(ISNA(J238:ET238),"",J238:ET238))</f>
        <v>1146.8</v>
      </c>
      <c r="FG238" s="52">
        <f t="shared" ca="1" si="397"/>
        <v>0.79037321241716085</v>
      </c>
      <c r="FH238" t="str">
        <f t="shared" si="398"/>
        <v>USA</v>
      </c>
      <c r="FI238" t="str">
        <f t="shared" si="399"/>
        <v>Maryland</v>
      </c>
      <c r="FJ238" s="10">
        <f t="shared" si="400"/>
        <v>1146.8</v>
      </c>
      <c r="FK238" s="10">
        <f t="shared" ca="1" si="401"/>
        <v>55900</v>
      </c>
      <c r="FL238">
        <f t="shared" ca="1" si="402"/>
        <v>0</v>
      </c>
      <c r="FM238">
        <f t="shared" ca="1" si="403"/>
        <v>0</v>
      </c>
      <c r="FN238">
        <f t="shared" ca="1" si="404"/>
        <v>0</v>
      </c>
      <c r="FO238">
        <f t="shared" ca="1" si="405"/>
        <v>0</v>
      </c>
      <c r="FP238">
        <f t="shared" ca="1" si="406"/>
        <v>6050000</v>
      </c>
    </row>
    <row r="239" spans="1:172" ht="30" hidden="1" customHeight="1" x14ac:dyDescent="0.25">
      <c r="A239" s="81">
        <f>VLOOKUP(D239,Countries!$D$5:$F$254,3,FALSE)</f>
        <v>5640000</v>
      </c>
      <c r="B239" s="86">
        <f t="shared" ca="1" si="389"/>
        <v>0.68997845234944999</v>
      </c>
      <c r="C239" s="80" t="str">
        <f>VLOOKUP(D239,Countries!$D$5:$E$254,2,FALSE)</f>
        <v>USA</v>
      </c>
      <c r="D239" s="80" t="str">
        <f>Infections!A217</f>
        <v>Minnesota</v>
      </c>
      <c r="E239" s="81">
        <f t="shared" ca="1" si="390"/>
        <v>26198</v>
      </c>
      <c r="F239" s="81">
        <f t="shared" ca="1" si="391"/>
        <v>521.48571428571427</v>
      </c>
      <c r="G239" s="100" t="str">
        <f t="shared" si="471"/>
        <v>Minnesota</v>
      </c>
      <c r="H239" s="80">
        <f t="shared" si="393"/>
        <v>0</v>
      </c>
      <c r="I239" s="80">
        <f t="shared" si="394"/>
        <v>0</v>
      </c>
      <c r="J239" s="80" t="e">
        <f t="shared" si="456"/>
        <v>#N/A</v>
      </c>
      <c r="K239" s="80" t="e">
        <f t="shared" si="456"/>
        <v>#N/A</v>
      </c>
      <c r="L239" s="80" t="e">
        <f t="shared" si="456"/>
        <v>#N/A</v>
      </c>
      <c r="M239" s="80">
        <f t="shared" si="456"/>
        <v>0</v>
      </c>
      <c r="N239" s="80">
        <f t="shared" si="456"/>
        <v>0</v>
      </c>
      <c r="O239" s="80">
        <f t="shared" si="456"/>
        <v>0</v>
      </c>
      <c r="P239" s="80">
        <f t="shared" si="456"/>
        <v>0</v>
      </c>
      <c r="Q239" s="80">
        <f t="shared" si="456"/>
        <v>0</v>
      </c>
      <c r="R239" s="80">
        <f t="shared" si="456"/>
        <v>0</v>
      </c>
      <c r="S239" s="80">
        <f t="shared" si="456"/>
        <v>0</v>
      </c>
      <c r="T239" s="80">
        <f t="shared" si="457"/>
        <v>0</v>
      </c>
      <c r="U239" s="80">
        <f t="shared" si="457"/>
        <v>0</v>
      </c>
      <c r="V239" s="80">
        <f t="shared" si="457"/>
        <v>0</v>
      </c>
      <c r="W239" s="80">
        <f t="shared" si="457"/>
        <v>0</v>
      </c>
      <c r="X239" s="80">
        <f t="shared" si="457"/>
        <v>0</v>
      </c>
      <c r="Y239" s="80">
        <f t="shared" si="457"/>
        <v>0</v>
      </c>
      <c r="Z239" s="80">
        <f t="shared" si="457"/>
        <v>0</v>
      </c>
      <c r="AA239" s="80">
        <f t="shared" si="457"/>
        <v>0</v>
      </c>
      <c r="AB239" s="80">
        <f t="shared" si="457"/>
        <v>0</v>
      </c>
      <c r="AC239" s="80">
        <f t="shared" si="457"/>
        <v>0</v>
      </c>
      <c r="AD239" s="80">
        <f t="shared" si="458"/>
        <v>0</v>
      </c>
      <c r="AE239" s="80">
        <f t="shared" si="458"/>
        <v>0</v>
      </c>
      <c r="AF239" s="80">
        <f t="shared" si="458"/>
        <v>0</v>
      </c>
      <c r="AG239" s="80">
        <f t="shared" si="458"/>
        <v>0</v>
      </c>
      <c r="AH239" s="80">
        <f t="shared" si="458"/>
        <v>0</v>
      </c>
      <c r="AI239" s="80">
        <f t="shared" si="458"/>
        <v>0</v>
      </c>
      <c r="AJ239" s="80">
        <f t="shared" si="458"/>
        <v>0</v>
      </c>
      <c r="AK239" s="80">
        <f t="shared" si="458"/>
        <v>0</v>
      </c>
      <c r="AL239" s="80">
        <f t="shared" si="458"/>
        <v>0</v>
      </c>
      <c r="AM239" s="80">
        <f t="shared" si="458"/>
        <v>0</v>
      </c>
      <c r="AN239" s="80">
        <f t="shared" si="459"/>
        <v>0</v>
      </c>
      <c r="AO239" s="80">
        <f t="shared" si="459"/>
        <v>0</v>
      </c>
      <c r="AP239" s="80">
        <f t="shared" si="459"/>
        <v>0</v>
      </c>
      <c r="AQ239" s="80">
        <f t="shared" si="459"/>
        <v>0</v>
      </c>
      <c r="AR239" s="80">
        <f t="shared" si="459"/>
        <v>0</v>
      </c>
      <c r="AS239" s="80">
        <f t="shared" si="459"/>
        <v>0</v>
      </c>
      <c r="AT239" s="80">
        <f t="shared" si="459"/>
        <v>0</v>
      </c>
      <c r="AU239" s="80">
        <f t="shared" si="459"/>
        <v>0</v>
      </c>
      <c r="AV239" s="80">
        <f t="shared" si="459"/>
        <v>0</v>
      </c>
      <c r="AW239" s="80">
        <f t="shared" si="459"/>
        <v>0</v>
      </c>
      <c r="AX239" s="80">
        <f t="shared" si="460"/>
        <v>0</v>
      </c>
      <c r="AY239" s="80">
        <f t="shared" si="460"/>
        <v>0</v>
      </c>
      <c r="AZ239" s="80">
        <f t="shared" si="460"/>
        <v>0.2</v>
      </c>
      <c r="BA239" s="80">
        <f t="shared" si="460"/>
        <v>0.2</v>
      </c>
      <c r="BB239" s="80">
        <f t="shared" si="460"/>
        <v>0.2</v>
      </c>
      <c r="BC239" s="80">
        <f t="shared" si="460"/>
        <v>0.4</v>
      </c>
      <c r="BD239" s="80">
        <f t="shared" si="460"/>
        <v>0.4</v>
      </c>
      <c r="BE239" s="80">
        <f t="shared" si="460"/>
        <v>0.8</v>
      </c>
      <c r="BF239" s="80">
        <f t="shared" si="460"/>
        <v>1.6</v>
      </c>
      <c r="BG239" s="80">
        <f t="shared" si="460"/>
        <v>2</v>
      </c>
      <c r="BH239" s="80">
        <f t="shared" si="461"/>
        <v>3.8</v>
      </c>
      <c r="BI239" s="80">
        <f t="shared" si="461"/>
        <v>3.8</v>
      </c>
      <c r="BJ239" s="80">
        <f t="shared" si="461"/>
        <v>9.6</v>
      </c>
      <c r="BK239" s="80">
        <f t="shared" si="461"/>
        <v>10</v>
      </c>
      <c r="BL239" s="80">
        <f t="shared" si="461"/>
        <v>13.2</v>
      </c>
      <c r="BM239" s="80">
        <f t="shared" si="461"/>
        <v>14</v>
      </c>
      <c r="BN239" s="80">
        <f t="shared" si="461"/>
        <v>19.8</v>
      </c>
      <c r="BO239" s="80">
        <f t="shared" si="461"/>
        <v>16.2</v>
      </c>
      <c r="BP239" s="80">
        <f t="shared" si="461"/>
        <v>21.6</v>
      </c>
      <c r="BQ239" s="80">
        <f t="shared" si="461"/>
        <v>32</v>
      </c>
      <c r="BR239" s="80">
        <f t="shared" si="462"/>
        <v>35.200000000000003</v>
      </c>
      <c r="BS239" s="80">
        <f t="shared" si="462"/>
        <v>33.200000000000003</v>
      </c>
      <c r="BT239" s="80">
        <f t="shared" si="462"/>
        <v>42</v>
      </c>
      <c r="BU239" s="80">
        <f t="shared" si="462"/>
        <v>45.8</v>
      </c>
      <c r="BV239" s="80">
        <f t="shared" si="462"/>
        <v>40.799999999999997</v>
      </c>
      <c r="BW239" s="80">
        <f t="shared" si="462"/>
        <v>47.2</v>
      </c>
      <c r="BX239" s="80">
        <f t="shared" si="462"/>
        <v>58</v>
      </c>
      <c r="BY239" s="80">
        <f t="shared" si="462"/>
        <v>57</v>
      </c>
      <c r="BZ239" s="80">
        <f t="shared" si="462"/>
        <v>58.6</v>
      </c>
      <c r="CA239" s="80">
        <f t="shared" si="462"/>
        <v>60.2</v>
      </c>
      <c r="CB239" s="80">
        <f t="shared" si="463"/>
        <v>57</v>
      </c>
      <c r="CC239" s="80">
        <f t="shared" si="463"/>
        <v>58</v>
      </c>
      <c r="CD239" s="80">
        <f t="shared" si="463"/>
        <v>60.4</v>
      </c>
      <c r="CE239" s="80">
        <f t="shared" si="463"/>
        <v>58.4</v>
      </c>
      <c r="CF239" s="80">
        <f t="shared" si="463"/>
        <v>64.400000000000006</v>
      </c>
      <c r="CG239" s="80">
        <f t="shared" si="463"/>
        <v>72.599999999999994</v>
      </c>
      <c r="CH239" s="80">
        <f t="shared" si="463"/>
        <v>74.400000000000006</v>
      </c>
      <c r="CI239" s="80">
        <f t="shared" si="463"/>
        <v>80.8</v>
      </c>
      <c r="CJ239" s="80">
        <f t="shared" si="463"/>
        <v>88.4</v>
      </c>
      <c r="CK239" s="80">
        <f t="shared" si="463"/>
        <v>110.4</v>
      </c>
      <c r="CL239" s="80">
        <f t="shared" si="464"/>
        <v>93</v>
      </c>
      <c r="CM239" s="80">
        <f t="shared" si="464"/>
        <v>84.6</v>
      </c>
      <c r="CN239" s="80">
        <f t="shared" si="464"/>
        <v>94.4</v>
      </c>
      <c r="CO239" s="80">
        <f t="shared" si="464"/>
        <v>76.8</v>
      </c>
      <c r="CP239" s="80">
        <f t="shared" si="464"/>
        <v>90.8</v>
      </c>
      <c r="CQ239" s="80">
        <f t="shared" si="464"/>
        <v>118.6</v>
      </c>
      <c r="CR239" s="80">
        <f t="shared" si="464"/>
        <v>138.19999999999999</v>
      </c>
      <c r="CS239" s="80">
        <f t="shared" si="464"/>
        <v>131.80000000000001</v>
      </c>
      <c r="CT239" s="80">
        <f t="shared" si="464"/>
        <v>151.19999999999999</v>
      </c>
      <c r="CU239" s="80">
        <f t="shared" si="464"/>
        <v>129.6</v>
      </c>
      <c r="CV239" s="80">
        <f t="shared" si="465"/>
        <v>146.19999999999999</v>
      </c>
      <c r="CW239" s="80">
        <f t="shared" si="465"/>
        <v>165.6</v>
      </c>
      <c r="CX239" s="80">
        <f t="shared" si="465"/>
        <v>195.2</v>
      </c>
      <c r="CY239" s="80">
        <f t="shared" si="465"/>
        <v>206.2</v>
      </c>
      <c r="CZ239" s="80">
        <f t="shared" si="465"/>
        <v>218.8</v>
      </c>
      <c r="DA239" s="80">
        <f t="shared" si="465"/>
        <v>247.2</v>
      </c>
      <c r="DB239" s="80">
        <f t="shared" si="465"/>
        <v>291.60000000000002</v>
      </c>
      <c r="DC239" s="80">
        <f t="shared" si="465"/>
        <v>337.2</v>
      </c>
      <c r="DD239" s="80">
        <f t="shared" si="465"/>
        <v>424.6</v>
      </c>
      <c r="DE239" s="80">
        <f t="shared" si="465"/>
        <v>484</v>
      </c>
      <c r="DF239" s="80">
        <f t="shared" si="466"/>
        <v>493.4</v>
      </c>
      <c r="DG239" s="80">
        <f t="shared" si="466"/>
        <v>515</v>
      </c>
      <c r="DH239" s="80">
        <f t="shared" si="466"/>
        <v>540.20000000000005</v>
      </c>
      <c r="DI239" s="80">
        <f t="shared" si="466"/>
        <v>570.20000000000005</v>
      </c>
      <c r="DJ239" s="80">
        <f t="shared" si="466"/>
        <v>622.6</v>
      </c>
      <c r="DK239" s="80">
        <f t="shared" si="466"/>
        <v>682.8</v>
      </c>
      <c r="DL239" s="80">
        <f t="shared" si="466"/>
        <v>712</v>
      </c>
      <c r="DM239" s="80">
        <f t="shared" si="466"/>
        <v>684.8</v>
      </c>
      <c r="DN239" s="80">
        <f t="shared" si="466"/>
        <v>641.20000000000005</v>
      </c>
      <c r="DO239" s="80">
        <f t="shared" si="466"/>
        <v>623.79999999999995</v>
      </c>
      <c r="DP239" s="80">
        <f t="shared" si="467"/>
        <v>568.79999999999995</v>
      </c>
      <c r="DQ239" s="80">
        <f t="shared" si="467"/>
        <v>528.20000000000005</v>
      </c>
      <c r="DR239" s="80">
        <f t="shared" si="467"/>
        <v>592.6</v>
      </c>
      <c r="DS239" s="80">
        <f t="shared" si="467"/>
        <v>633.4</v>
      </c>
      <c r="DT239" s="80">
        <f t="shared" si="467"/>
        <v>635</v>
      </c>
      <c r="DU239" s="80">
        <f t="shared" si="467"/>
        <v>688.6</v>
      </c>
      <c r="DV239" s="80">
        <f t="shared" si="467"/>
        <v>716</v>
      </c>
      <c r="DW239" s="80">
        <f t="shared" si="467"/>
        <v>684.4</v>
      </c>
      <c r="DX239" s="80">
        <f t="shared" si="467"/>
        <v>645</v>
      </c>
      <c r="DY239" s="80">
        <f t="shared" si="467"/>
        <v>669.2</v>
      </c>
      <c r="DZ239" s="80">
        <f t="shared" si="468"/>
        <v>697</v>
      </c>
      <c r="EA239" s="80">
        <f t="shared" si="468"/>
        <v>712</v>
      </c>
      <c r="EB239" s="80">
        <f t="shared" si="468"/>
        <v>731</v>
      </c>
      <c r="EC239" s="80">
        <f t="shared" si="468"/>
        <v>755.8</v>
      </c>
      <c r="ED239" s="80">
        <f t="shared" si="468"/>
        <v>683.6</v>
      </c>
      <c r="EE239" s="80">
        <f t="shared" si="468"/>
        <v>604.79999999999995</v>
      </c>
      <c r="EF239" s="80">
        <f t="shared" si="468"/>
        <v>582.20000000000005</v>
      </c>
      <c r="EG239" s="80">
        <f t="shared" si="468"/>
        <v>562.20000000000005</v>
      </c>
      <c r="EH239" s="80">
        <f t="shared" si="468"/>
        <v>563.20000000000005</v>
      </c>
      <c r="EI239" s="80">
        <f t="shared" si="468"/>
        <v>543.4</v>
      </c>
      <c r="EJ239" s="80">
        <f t="shared" si="469"/>
        <v>514.4</v>
      </c>
      <c r="EK239" s="80">
        <f t="shared" si="469"/>
        <v>466.2</v>
      </c>
      <c r="EL239" s="80">
        <f t="shared" si="469"/>
        <v>418.8</v>
      </c>
      <c r="EM239" s="80" t="e">
        <f t="shared" si="469"/>
        <v>#N/A</v>
      </c>
      <c r="EN239" s="80" t="e">
        <f t="shared" si="469"/>
        <v>#N/A</v>
      </c>
      <c r="EO239" s="80" t="e">
        <f t="shared" si="469"/>
        <v>#N/A</v>
      </c>
      <c r="EP239" s="80" t="e">
        <f t="shared" si="469"/>
        <v>#N/A</v>
      </c>
      <c r="EQ239" s="80" t="e">
        <f t="shared" si="469"/>
        <v>#N/A</v>
      </c>
      <c r="ER239" s="80" t="e">
        <f t="shared" si="469"/>
        <v>#N/A</v>
      </c>
      <c r="ES239" s="80" t="e">
        <f t="shared" si="469"/>
        <v>#N/A</v>
      </c>
      <c r="ET239" s="80" t="e">
        <f t="shared" si="469"/>
        <v>#N/A</v>
      </c>
      <c r="EU239">
        <v>1</v>
      </c>
      <c r="EW239" s="10">
        <f t="shared" ca="1" si="470"/>
        <v>582.20000000000005</v>
      </c>
      <c r="EX239" s="10">
        <f t="shared" ca="1" si="470"/>
        <v>562.20000000000005</v>
      </c>
      <c r="EY239" s="10">
        <f t="shared" ca="1" si="470"/>
        <v>563.20000000000005</v>
      </c>
      <c r="EZ239" s="10">
        <f t="shared" ca="1" si="470"/>
        <v>543.4</v>
      </c>
      <c r="FA239" s="10">
        <f t="shared" ca="1" si="470"/>
        <v>514.4</v>
      </c>
      <c r="FB239" s="10">
        <f t="shared" ca="1" si="470"/>
        <v>466.2</v>
      </c>
      <c r="FC239" s="10">
        <f t="shared" ca="1" si="470"/>
        <v>418.8</v>
      </c>
      <c r="FD239" s="10">
        <f t="shared" ca="1" si="395"/>
        <v>521.48571428571427</v>
      </c>
      <c r="FE239" s="10" t="b">
        <f t="shared" ca="1" si="472"/>
        <v>0</v>
      </c>
      <c r="FF239" s="10">
        <f t="array" ref="FF239">MAX(IF(ISNA(J239:ET239),"",J239:ET239))</f>
        <v>755.8</v>
      </c>
      <c r="FG239" s="52">
        <f t="shared" ca="1" si="397"/>
        <v>0.68997845234944999</v>
      </c>
      <c r="FH239" t="str">
        <f t="shared" si="398"/>
        <v>USA</v>
      </c>
      <c r="FI239" t="str">
        <f t="shared" si="399"/>
        <v>Minnesota</v>
      </c>
      <c r="FJ239" s="10">
        <f t="shared" si="400"/>
        <v>755.8</v>
      </c>
      <c r="FK239" s="10">
        <f t="shared" ca="1" si="401"/>
        <v>26198</v>
      </c>
      <c r="FL239">
        <f t="shared" ca="1" si="402"/>
        <v>0</v>
      </c>
      <c r="FM239">
        <f t="shared" ca="1" si="403"/>
        <v>0</v>
      </c>
      <c r="FN239">
        <f t="shared" ca="1" si="404"/>
        <v>0</v>
      </c>
      <c r="FO239">
        <f t="shared" ca="1" si="405"/>
        <v>5640000</v>
      </c>
      <c r="FP239">
        <f t="shared" ca="1" si="406"/>
        <v>0</v>
      </c>
    </row>
    <row r="240" spans="1:172" ht="30" hidden="1" customHeight="1" x14ac:dyDescent="0.25">
      <c r="A240" s="81">
        <f>VLOOKUP(D240,Countries!$D$5:$F$254,3,FALSE)</f>
        <v>5820000</v>
      </c>
      <c r="B240" s="86">
        <f t="shared" ca="1" si="389"/>
        <v>0.80957779937371765</v>
      </c>
      <c r="C240" s="80" t="str">
        <f>VLOOKUP(D240,Countries!$D$5:$E$254,2,FALSE)</f>
        <v>USA</v>
      </c>
      <c r="D240" s="80" t="str">
        <f>Infections!A243</f>
        <v>Wisconsin</v>
      </c>
      <c r="E240" s="81">
        <f t="shared" ca="1" si="390"/>
        <v>20044</v>
      </c>
      <c r="F240" s="81">
        <f t="shared" ca="1" si="391"/>
        <v>428.42857142857144</v>
      </c>
      <c r="G240" s="100" t="str">
        <f t="shared" si="471"/>
        <v>Wisconsin</v>
      </c>
      <c r="H240" s="80">
        <f t="shared" si="393"/>
        <v>0</v>
      </c>
      <c r="I240" s="80">
        <f t="shared" si="394"/>
        <v>0</v>
      </c>
      <c r="J240" s="80" t="e">
        <f t="shared" si="456"/>
        <v>#N/A</v>
      </c>
      <c r="K240" s="80" t="e">
        <f t="shared" si="456"/>
        <v>#N/A</v>
      </c>
      <c r="L240" s="80" t="e">
        <f t="shared" si="456"/>
        <v>#N/A</v>
      </c>
      <c r="M240" s="80">
        <f t="shared" si="456"/>
        <v>0</v>
      </c>
      <c r="N240" s="80">
        <f t="shared" si="456"/>
        <v>0</v>
      </c>
      <c r="O240" s="80">
        <f t="shared" si="456"/>
        <v>0</v>
      </c>
      <c r="P240" s="80">
        <f t="shared" si="456"/>
        <v>0</v>
      </c>
      <c r="Q240" s="80">
        <f t="shared" si="456"/>
        <v>0</v>
      </c>
      <c r="R240" s="80">
        <f t="shared" si="456"/>
        <v>0</v>
      </c>
      <c r="S240" s="80">
        <f t="shared" si="456"/>
        <v>0</v>
      </c>
      <c r="T240" s="80">
        <f t="shared" si="457"/>
        <v>0</v>
      </c>
      <c r="U240" s="80">
        <f t="shared" si="457"/>
        <v>0</v>
      </c>
      <c r="V240" s="80">
        <f t="shared" si="457"/>
        <v>0</v>
      </c>
      <c r="W240" s="80">
        <f t="shared" si="457"/>
        <v>0</v>
      </c>
      <c r="X240" s="80">
        <f t="shared" si="457"/>
        <v>0</v>
      </c>
      <c r="Y240" s="80">
        <f t="shared" si="457"/>
        <v>0</v>
      </c>
      <c r="Z240" s="80">
        <f t="shared" si="457"/>
        <v>0</v>
      </c>
      <c r="AA240" s="80">
        <f t="shared" si="457"/>
        <v>0</v>
      </c>
      <c r="AB240" s="80">
        <f t="shared" si="457"/>
        <v>0</v>
      </c>
      <c r="AC240" s="80">
        <f t="shared" si="457"/>
        <v>0</v>
      </c>
      <c r="AD240" s="80">
        <f t="shared" si="458"/>
        <v>0</v>
      </c>
      <c r="AE240" s="80">
        <f t="shared" si="458"/>
        <v>0</v>
      </c>
      <c r="AF240" s="80">
        <f t="shared" si="458"/>
        <v>0</v>
      </c>
      <c r="AG240" s="80">
        <f t="shared" si="458"/>
        <v>0</v>
      </c>
      <c r="AH240" s="80">
        <f t="shared" si="458"/>
        <v>0</v>
      </c>
      <c r="AI240" s="80">
        <f t="shared" si="458"/>
        <v>0</v>
      </c>
      <c r="AJ240" s="80">
        <f t="shared" si="458"/>
        <v>0</v>
      </c>
      <c r="AK240" s="80">
        <f t="shared" si="458"/>
        <v>0</v>
      </c>
      <c r="AL240" s="80">
        <f t="shared" si="458"/>
        <v>0</v>
      </c>
      <c r="AM240" s="80">
        <f t="shared" si="458"/>
        <v>0</v>
      </c>
      <c r="AN240" s="80">
        <f t="shared" si="459"/>
        <v>0</v>
      </c>
      <c r="AO240" s="80">
        <f t="shared" si="459"/>
        <v>0</v>
      </c>
      <c r="AP240" s="80">
        <f t="shared" si="459"/>
        <v>0</v>
      </c>
      <c r="AQ240" s="80">
        <f t="shared" si="459"/>
        <v>0</v>
      </c>
      <c r="AR240" s="80">
        <f t="shared" si="459"/>
        <v>0</v>
      </c>
      <c r="AS240" s="80">
        <f t="shared" si="459"/>
        <v>0</v>
      </c>
      <c r="AT240" s="80">
        <f t="shared" si="459"/>
        <v>0</v>
      </c>
      <c r="AU240" s="80">
        <f t="shared" si="459"/>
        <v>0</v>
      </c>
      <c r="AV240" s="80">
        <f t="shared" si="459"/>
        <v>0</v>
      </c>
      <c r="AW240" s="80">
        <f t="shared" si="459"/>
        <v>0</v>
      </c>
      <c r="AX240" s="80">
        <f t="shared" si="460"/>
        <v>0</v>
      </c>
      <c r="AY240" s="80">
        <f t="shared" si="460"/>
        <v>0</v>
      </c>
      <c r="AZ240" s="80">
        <f t="shared" si="460"/>
        <v>0</v>
      </c>
      <c r="BA240" s="80">
        <f t="shared" si="460"/>
        <v>0</v>
      </c>
      <c r="BB240" s="80">
        <f t="shared" si="460"/>
        <v>0</v>
      </c>
      <c r="BC240" s="80">
        <f t="shared" si="460"/>
        <v>0</v>
      </c>
      <c r="BD240" s="80">
        <f t="shared" si="460"/>
        <v>0.6</v>
      </c>
      <c r="BE240" s="80">
        <f t="shared" si="460"/>
        <v>0.8</v>
      </c>
      <c r="BF240" s="80">
        <f t="shared" si="460"/>
        <v>1.6</v>
      </c>
      <c r="BG240" s="80">
        <f t="shared" si="460"/>
        <v>3.8</v>
      </c>
      <c r="BH240" s="80">
        <f t="shared" si="461"/>
        <v>5.4</v>
      </c>
      <c r="BI240" s="80">
        <f t="shared" si="461"/>
        <v>5</v>
      </c>
      <c r="BJ240" s="80">
        <f t="shared" si="461"/>
        <v>12.8</v>
      </c>
      <c r="BK240" s="80">
        <f t="shared" si="461"/>
        <v>26.6</v>
      </c>
      <c r="BL240" s="80">
        <f t="shared" si="461"/>
        <v>32</v>
      </c>
      <c r="BM240" s="80">
        <f t="shared" si="461"/>
        <v>40.200000000000003</v>
      </c>
      <c r="BN240" s="80">
        <f t="shared" si="461"/>
        <v>52.6</v>
      </c>
      <c r="BO240" s="80">
        <f t="shared" si="461"/>
        <v>57.2</v>
      </c>
      <c r="BP240" s="80">
        <f t="shared" si="461"/>
        <v>63.8</v>
      </c>
      <c r="BQ240" s="80">
        <f t="shared" si="461"/>
        <v>64.599999999999994</v>
      </c>
      <c r="BR240" s="80">
        <f t="shared" si="462"/>
        <v>66</v>
      </c>
      <c r="BS240" s="80">
        <f t="shared" si="462"/>
        <v>81.400000000000006</v>
      </c>
      <c r="BT240" s="80">
        <f t="shared" si="462"/>
        <v>90.2</v>
      </c>
      <c r="BU240" s="80">
        <f t="shared" si="462"/>
        <v>96.4</v>
      </c>
      <c r="BV240" s="80">
        <f t="shared" si="462"/>
        <v>141</v>
      </c>
      <c r="BW240" s="80">
        <f t="shared" si="462"/>
        <v>151.6</v>
      </c>
      <c r="BX240" s="80">
        <f t="shared" si="462"/>
        <v>136.80000000000001</v>
      </c>
      <c r="BY240" s="80">
        <f t="shared" si="462"/>
        <v>151.80000000000001</v>
      </c>
      <c r="BZ240" s="80">
        <f t="shared" si="462"/>
        <v>153.19999999999999</v>
      </c>
      <c r="CA240" s="80">
        <f t="shared" si="462"/>
        <v>138.6</v>
      </c>
      <c r="CB240" s="80">
        <f t="shared" si="463"/>
        <v>169.6</v>
      </c>
      <c r="CC240" s="80">
        <f t="shared" si="463"/>
        <v>160</v>
      </c>
      <c r="CD240" s="80">
        <f t="shared" si="463"/>
        <v>181.6</v>
      </c>
      <c r="CE240" s="80">
        <f t="shared" si="463"/>
        <v>178.6</v>
      </c>
      <c r="CF240" s="80">
        <f t="shared" si="463"/>
        <v>166</v>
      </c>
      <c r="CG240" s="80">
        <f t="shared" si="463"/>
        <v>139.6</v>
      </c>
      <c r="CH240" s="80">
        <f t="shared" si="463"/>
        <v>171.2</v>
      </c>
      <c r="CI240" s="80">
        <f t="shared" si="463"/>
        <v>149.6</v>
      </c>
      <c r="CJ240" s="80">
        <f t="shared" si="463"/>
        <v>152.80000000000001</v>
      </c>
      <c r="CK240" s="80">
        <f t="shared" si="463"/>
        <v>152.6</v>
      </c>
      <c r="CL240" s="80">
        <f t="shared" si="464"/>
        <v>143.6</v>
      </c>
      <c r="CM240" s="80">
        <f t="shared" si="464"/>
        <v>133.6</v>
      </c>
      <c r="CN240" s="80">
        <f t="shared" si="464"/>
        <v>130.4</v>
      </c>
      <c r="CO240" s="80">
        <f t="shared" si="464"/>
        <v>132.4</v>
      </c>
      <c r="CP240" s="80">
        <f t="shared" si="464"/>
        <v>142.4</v>
      </c>
      <c r="CQ240" s="80">
        <f t="shared" si="464"/>
        <v>154.19999999999999</v>
      </c>
      <c r="CR240" s="80">
        <f t="shared" si="464"/>
        <v>158.4</v>
      </c>
      <c r="CS240" s="80">
        <f t="shared" si="464"/>
        <v>155.80000000000001</v>
      </c>
      <c r="CT240" s="80">
        <f t="shared" si="464"/>
        <v>150</v>
      </c>
      <c r="CU240" s="80">
        <f t="shared" si="464"/>
        <v>158.4</v>
      </c>
      <c r="CV240" s="80">
        <f t="shared" si="465"/>
        <v>170.6</v>
      </c>
      <c r="CW240" s="80">
        <f t="shared" si="465"/>
        <v>202</v>
      </c>
      <c r="CX240" s="80">
        <f t="shared" si="465"/>
        <v>237.6</v>
      </c>
      <c r="CY240" s="80">
        <f t="shared" si="465"/>
        <v>257.39999999999998</v>
      </c>
      <c r="CZ240" s="80">
        <f t="shared" si="465"/>
        <v>247.2</v>
      </c>
      <c r="DA240" s="80">
        <f t="shared" si="465"/>
        <v>247.4</v>
      </c>
      <c r="DB240" s="80">
        <f t="shared" si="465"/>
        <v>232.8</v>
      </c>
      <c r="DC240" s="80">
        <f t="shared" si="465"/>
        <v>233.4</v>
      </c>
      <c r="DD240" s="80">
        <f t="shared" si="465"/>
        <v>280.39999999999998</v>
      </c>
      <c r="DE240" s="80">
        <f t="shared" si="465"/>
        <v>315.8</v>
      </c>
      <c r="DF240" s="80">
        <f t="shared" si="466"/>
        <v>335</v>
      </c>
      <c r="DG240" s="80">
        <f t="shared" si="466"/>
        <v>343.2</v>
      </c>
      <c r="DH240" s="80">
        <f t="shared" si="466"/>
        <v>342.4</v>
      </c>
      <c r="DI240" s="80">
        <f t="shared" si="466"/>
        <v>317.39999999999998</v>
      </c>
      <c r="DJ240" s="80">
        <f t="shared" si="466"/>
        <v>311</v>
      </c>
      <c r="DK240" s="80">
        <f t="shared" si="466"/>
        <v>325.2</v>
      </c>
      <c r="DL240" s="80">
        <f t="shared" si="466"/>
        <v>340.6</v>
      </c>
      <c r="DM240" s="80">
        <f t="shared" si="466"/>
        <v>330.6</v>
      </c>
      <c r="DN240" s="80">
        <f t="shared" si="466"/>
        <v>303.39999999999998</v>
      </c>
      <c r="DO240" s="80">
        <f t="shared" si="466"/>
        <v>279.2</v>
      </c>
      <c r="DP240" s="80">
        <f t="shared" si="467"/>
        <v>262.39999999999998</v>
      </c>
      <c r="DQ240" s="80">
        <f t="shared" si="467"/>
        <v>267.2</v>
      </c>
      <c r="DR240" s="80">
        <f t="shared" si="467"/>
        <v>293.2</v>
      </c>
      <c r="DS240" s="80">
        <f t="shared" si="467"/>
        <v>353.8</v>
      </c>
      <c r="DT240" s="80">
        <f t="shared" si="467"/>
        <v>386.4</v>
      </c>
      <c r="DU240" s="80">
        <f t="shared" si="467"/>
        <v>357</v>
      </c>
      <c r="DV240" s="80">
        <f t="shared" si="467"/>
        <v>322</v>
      </c>
      <c r="DW240" s="80">
        <f t="shared" si="467"/>
        <v>345.6</v>
      </c>
      <c r="DX240" s="80">
        <f t="shared" si="467"/>
        <v>339.6</v>
      </c>
      <c r="DY240" s="80">
        <f t="shared" si="467"/>
        <v>370.6</v>
      </c>
      <c r="DZ240" s="80">
        <f t="shared" si="468"/>
        <v>438</v>
      </c>
      <c r="EA240" s="80">
        <f t="shared" si="468"/>
        <v>478.4</v>
      </c>
      <c r="EB240" s="80">
        <f t="shared" si="468"/>
        <v>434.2</v>
      </c>
      <c r="EC240" s="80">
        <f t="shared" si="468"/>
        <v>395.6</v>
      </c>
      <c r="ED240" s="80">
        <f t="shared" si="468"/>
        <v>413.2</v>
      </c>
      <c r="EE240" s="80">
        <f t="shared" si="468"/>
        <v>419.4</v>
      </c>
      <c r="EF240" s="80">
        <f t="shared" si="468"/>
        <v>486</v>
      </c>
      <c r="EG240" s="80">
        <f t="shared" si="468"/>
        <v>529.20000000000005</v>
      </c>
      <c r="EH240" s="80">
        <f t="shared" si="468"/>
        <v>508</v>
      </c>
      <c r="EI240" s="80">
        <f t="shared" si="468"/>
        <v>416.2</v>
      </c>
      <c r="EJ240" s="80">
        <f t="shared" si="469"/>
        <v>388.6</v>
      </c>
      <c r="EK240" s="80">
        <f t="shared" si="469"/>
        <v>338.6</v>
      </c>
      <c r="EL240" s="80">
        <f t="shared" si="469"/>
        <v>332.4</v>
      </c>
      <c r="EM240" s="80" t="e">
        <f t="shared" si="469"/>
        <v>#N/A</v>
      </c>
      <c r="EN240" s="80" t="e">
        <f t="shared" si="469"/>
        <v>#N/A</v>
      </c>
      <c r="EO240" s="80" t="e">
        <f t="shared" si="469"/>
        <v>#N/A</v>
      </c>
      <c r="EP240" s="80" t="e">
        <f t="shared" si="469"/>
        <v>#N/A</v>
      </c>
      <c r="EQ240" s="80" t="e">
        <f t="shared" si="469"/>
        <v>#N/A</v>
      </c>
      <c r="ER240" s="80" t="e">
        <f t="shared" si="469"/>
        <v>#N/A</v>
      </c>
      <c r="ES240" s="80" t="e">
        <f t="shared" si="469"/>
        <v>#N/A</v>
      </c>
      <c r="ET240" s="80" t="e">
        <f t="shared" si="469"/>
        <v>#N/A</v>
      </c>
      <c r="EU240">
        <v>1</v>
      </c>
      <c r="EW240" s="10">
        <f t="shared" ca="1" si="470"/>
        <v>486</v>
      </c>
      <c r="EX240" s="10">
        <f t="shared" ca="1" si="470"/>
        <v>529.20000000000005</v>
      </c>
      <c r="EY240" s="10">
        <f t="shared" ca="1" si="470"/>
        <v>508</v>
      </c>
      <c r="EZ240" s="10">
        <f t="shared" ca="1" si="470"/>
        <v>416.2</v>
      </c>
      <c r="FA240" s="10">
        <f t="shared" ca="1" si="470"/>
        <v>388.6</v>
      </c>
      <c r="FB240" s="10">
        <f t="shared" ca="1" si="470"/>
        <v>338.6</v>
      </c>
      <c r="FC240" s="10">
        <f t="shared" ca="1" si="470"/>
        <v>332.4</v>
      </c>
      <c r="FD240" s="10">
        <f t="shared" ca="1" si="395"/>
        <v>428.42857142857144</v>
      </c>
      <c r="FE240" s="10" t="b">
        <f t="shared" ca="1" si="472"/>
        <v>0</v>
      </c>
      <c r="FF240" s="10">
        <f t="array" ref="FF240">MAX(IF(ISNA(J240:ET240),"",J240:ET240))</f>
        <v>529.20000000000005</v>
      </c>
      <c r="FG240" s="52">
        <f t="shared" ca="1" si="397"/>
        <v>0.80957779937371765</v>
      </c>
      <c r="FH240" t="str">
        <f t="shared" si="398"/>
        <v>USA</v>
      </c>
      <c r="FI240" t="str">
        <f t="shared" si="399"/>
        <v>Wisconsin</v>
      </c>
      <c r="FJ240" s="10">
        <f t="shared" si="400"/>
        <v>529.20000000000005</v>
      </c>
      <c r="FK240" s="10">
        <f t="shared" ca="1" si="401"/>
        <v>20044</v>
      </c>
      <c r="FL240">
        <f t="shared" ca="1" si="402"/>
        <v>0</v>
      </c>
      <c r="FM240">
        <f t="shared" ca="1" si="403"/>
        <v>0</v>
      </c>
      <c r="FN240">
        <f t="shared" ca="1" si="404"/>
        <v>0</v>
      </c>
      <c r="FO240">
        <f t="shared" ca="1" si="405"/>
        <v>0</v>
      </c>
      <c r="FP240">
        <f t="shared" ca="1" si="406"/>
        <v>5820000</v>
      </c>
    </row>
    <row r="241" spans="1:172" ht="30" hidden="1" customHeight="1" x14ac:dyDescent="0.25">
      <c r="A241" s="81">
        <f>VLOOKUP(D241,Countries!$D$5:$F$254,3,FALSE)</f>
        <v>8540000</v>
      </c>
      <c r="B241" s="86">
        <f t="shared" ca="1" si="389"/>
        <v>0.81868568702723565</v>
      </c>
      <c r="C241" s="80" t="str">
        <f>VLOOKUP(D241,Countries!$D$5:$E$254,2,FALSE)</f>
        <v>USA</v>
      </c>
      <c r="D241" s="80" t="str">
        <f>Infections!A240</f>
        <v>Virginia</v>
      </c>
      <c r="E241" s="81">
        <f t="shared" ca="1" si="390"/>
        <v>47856</v>
      </c>
      <c r="F241" s="81">
        <f t="shared" ca="1" si="391"/>
        <v>1029.742857142857</v>
      </c>
      <c r="G241" s="100" t="str">
        <f t="shared" si="471"/>
        <v>Virginia</v>
      </c>
      <c r="H241" s="80">
        <f t="shared" si="393"/>
        <v>0</v>
      </c>
      <c r="I241" s="80">
        <f t="shared" si="394"/>
        <v>0</v>
      </c>
      <c r="J241" s="80" t="e">
        <f t="shared" si="456"/>
        <v>#N/A</v>
      </c>
      <c r="K241" s="80" t="e">
        <f t="shared" si="456"/>
        <v>#N/A</v>
      </c>
      <c r="L241" s="80" t="e">
        <f t="shared" si="456"/>
        <v>#N/A</v>
      </c>
      <c r="M241" s="80">
        <f t="shared" si="456"/>
        <v>0</v>
      </c>
      <c r="N241" s="80">
        <f t="shared" si="456"/>
        <v>0</v>
      </c>
      <c r="O241" s="80">
        <f t="shared" si="456"/>
        <v>0</v>
      </c>
      <c r="P241" s="80">
        <f t="shared" si="456"/>
        <v>0</v>
      </c>
      <c r="Q241" s="80">
        <f t="shared" si="456"/>
        <v>0</v>
      </c>
      <c r="R241" s="80">
        <f t="shared" si="456"/>
        <v>0</v>
      </c>
      <c r="S241" s="80">
        <f t="shared" si="456"/>
        <v>0</v>
      </c>
      <c r="T241" s="80">
        <f t="shared" si="457"/>
        <v>0</v>
      </c>
      <c r="U241" s="80">
        <f t="shared" si="457"/>
        <v>0</v>
      </c>
      <c r="V241" s="80">
        <f t="shared" si="457"/>
        <v>0</v>
      </c>
      <c r="W241" s="80">
        <f t="shared" si="457"/>
        <v>0</v>
      </c>
      <c r="X241" s="80">
        <f t="shared" si="457"/>
        <v>0</v>
      </c>
      <c r="Y241" s="80">
        <f t="shared" si="457"/>
        <v>0</v>
      </c>
      <c r="Z241" s="80">
        <f t="shared" si="457"/>
        <v>0</v>
      </c>
      <c r="AA241" s="80">
        <f t="shared" si="457"/>
        <v>0</v>
      </c>
      <c r="AB241" s="80">
        <f t="shared" si="457"/>
        <v>0</v>
      </c>
      <c r="AC241" s="80">
        <f t="shared" si="457"/>
        <v>0</v>
      </c>
      <c r="AD241" s="80">
        <f t="shared" si="458"/>
        <v>0</v>
      </c>
      <c r="AE241" s="80">
        <f t="shared" si="458"/>
        <v>0</v>
      </c>
      <c r="AF241" s="80">
        <f t="shared" si="458"/>
        <v>0</v>
      </c>
      <c r="AG241" s="80">
        <f t="shared" si="458"/>
        <v>0</v>
      </c>
      <c r="AH241" s="80">
        <f t="shared" si="458"/>
        <v>0</v>
      </c>
      <c r="AI241" s="80">
        <f t="shared" si="458"/>
        <v>0</v>
      </c>
      <c r="AJ241" s="80">
        <f t="shared" si="458"/>
        <v>0</v>
      </c>
      <c r="AK241" s="80">
        <f t="shared" si="458"/>
        <v>0</v>
      </c>
      <c r="AL241" s="80">
        <f t="shared" si="458"/>
        <v>0</v>
      </c>
      <c r="AM241" s="80">
        <f t="shared" si="458"/>
        <v>0</v>
      </c>
      <c r="AN241" s="80">
        <f t="shared" si="459"/>
        <v>0</v>
      </c>
      <c r="AO241" s="80">
        <f t="shared" si="459"/>
        <v>0</v>
      </c>
      <c r="AP241" s="80">
        <f t="shared" si="459"/>
        <v>0</v>
      </c>
      <c r="AQ241" s="80">
        <f t="shared" si="459"/>
        <v>0</v>
      </c>
      <c r="AR241" s="80">
        <f t="shared" si="459"/>
        <v>0</v>
      </c>
      <c r="AS241" s="80">
        <f t="shared" si="459"/>
        <v>0</v>
      </c>
      <c r="AT241" s="80">
        <f t="shared" si="459"/>
        <v>0</v>
      </c>
      <c r="AU241" s="80">
        <f t="shared" si="459"/>
        <v>0</v>
      </c>
      <c r="AV241" s="80">
        <f t="shared" si="459"/>
        <v>0</v>
      </c>
      <c r="AW241" s="80">
        <f t="shared" si="459"/>
        <v>0</v>
      </c>
      <c r="AX241" s="80">
        <f t="shared" si="460"/>
        <v>0</v>
      </c>
      <c r="AY241" s="80">
        <f t="shared" si="460"/>
        <v>0</v>
      </c>
      <c r="AZ241" s="80">
        <f t="shared" si="460"/>
        <v>0</v>
      </c>
      <c r="BA241" s="80">
        <f t="shared" si="460"/>
        <v>0</v>
      </c>
      <c r="BB241" s="80">
        <f t="shared" si="460"/>
        <v>0.4</v>
      </c>
      <c r="BC241" s="80">
        <f t="shared" si="460"/>
        <v>0.4</v>
      </c>
      <c r="BD241" s="80">
        <f t="shared" si="460"/>
        <v>1.6</v>
      </c>
      <c r="BE241" s="80">
        <f t="shared" si="460"/>
        <v>1.8</v>
      </c>
      <c r="BF241" s="80">
        <f t="shared" si="460"/>
        <v>2.4</v>
      </c>
      <c r="BG241" s="80">
        <f t="shared" si="460"/>
        <v>4.8</v>
      </c>
      <c r="BH241" s="80">
        <f t="shared" si="461"/>
        <v>7</v>
      </c>
      <c r="BI241" s="80">
        <f t="shared" si="461"/>
        <v>5.8</v>
      </c>
      <c r="BJ241" s="80">
        <f t="shared" si="461"/>
        <v>8</v>
      </c>
      <c r="BK241" s="80">
        <f t="shared" si="461"/>
        <v>11</v>
      </c>
      <c r="BL241" s="80">
        <f t="shared" si="461"/>
        <v>10.6</v>
      </c>
      <c r="BM241" s="80">
        <f t="shared" si="461"/>
        <v>13</v>
      </c>
      <c r="BN241" s="80">
        <f t="shared" si="461"/>
        <v>17.2</v>
      </c>
      <c r="BO241" s="80">
        <f t="shared" si="461"/>
        <v>21.6</v>
      </c>
      <c r="BP241" s="80">
        <f t="shared" si="461"/>
        <v>30.6</v>
      </c>
      <c r="BQ241" s="80">
        <f t="shared" si="461"/>
        <v>35</v>
      </c>
      <c r="BR241" s="80">
        <f t="shared" si="462"/>
        <v>38.200000000000003</v>
      </c>
      <c r="BS241" s="80">
        <f t="shared" si="462"/>
        <v>54.6</v>
      </c>
      <c r="BT241" s="80">
        <f t="shared" si="462"/>
        <v>61.8</v>
      </c>
      <c r="BU241" s="80">
        <f t="shared" si="462"/>
        <v>77.400000000000006</v>
      </c>
      <c r="BV241" s="80">
        <f t="shared" si="462"/>
        <v>97.2</v>
      </c>
      <c r="BW241" s="80">
        <f t="shared" si="462"/>
        <v>119.4</v>
      </c>
      <c r="BX241" s="80">
        <f t="shared" si="462"/>
        <v>124.8</v>
      </c>
      <c r="BY241" s="80">
        <f t="shared" si="462"/>
        <v>156.6</v>
      </c>
      <c r="BZ241" s="80">
        <f t="shared" si="462"/>
        <v>175.2</v>
      </c>
      <c r="CA241" s="80">
        <f t="shared" si="462"/>
        <v>193.2</v>
      </c>
      <c r="CB241" s="80">
        <f t="shared" si="463"/>
        <v>224.4</v>
      </c>
      <c r="CC241" s="80">
        <f t="shared" si="463"/>
        <v>277.39999999999998</v>
      </c>
      <c r="CD241" s="80">
        <f t="shared" si="463"/>
        <v>277.60000000000002</v>
      </c>
      <c r="CE241" s="80">
        <f t="shared" si="463"/>
        <v>279</v>
      </c>
      <c r="CF241" s="80">
        <f t="shared" si="463"/>
        <v>325.8</v>
      </c>
      <c r="CG241" s="80">
        <f t="shared" si="463"/>
        <v>330.8</v>
      </c>
      <c r="CH241" s="80">
        <f t="shared" si="463"/>
        <v>327</v>
      </c>
      <c r="CI241" s="80">
        <f t="shared" si="463"/>
        <v>374.4</v>
      </c>
      <c r="CJ241" s="80">
        <f t="shared" si="463"/>
        <v>439.8</v>
      </c>
      <c r="CK241" s="80">
        <f t="shared" si="463"/>
        <v>387.8</v>
      </c>
      <c r="CL241" s="80">
        <f t="shared" si="464"/>
        <v>416.2</v>
      </c>
      <c r="CM241" s="80">
        <f t="shared" si="464"/>
        <v>428</v>
      </c>
      <c r="CN241" s="80">
        <f t="shared" si="464"/>
        <v>398.2</v>
      </c>
      <c r="CO241" s="80">
        <f t="shared" si="464"/>
        <v>362.4</v>
      </c>
      <c r="CP241" s="80">
        <f t="shared" si="464"/>
        <v>443.4</v>
      </c>
      <c r="CQ241" s="80">
        <f t="shared" si="464"/>
        <v>461.2</v>
      </c>
      <c r="CR241" s="80">
        <f t="shared" si="464"/>
        <v>472</v>
      </c>
      <c r="CS241" s="80">
        <f t="shared" si="464"/>
        <v>498</v>
      </c>
      <c r="CT241" s="80">
        <f t="shared" si="464"/>
        <v>548.20000000000005</v>
      </c>
      <c r="CU241" s="80">
        <f t="shared" si="464"/>
        <v>555</v>
      </c>
      <c r="CV241" s="80">
        <f t="shared" si="465"/>
        <v>589</v>
      </c>
      <c r="CW241" s="80">
        <f t="shared" si="465"/>
        <v>610.4</v>
      </c>
      <c r="CX241" s="80">
        <f t="shared" si="465"/>
        <v>675.2</v>
      </c>
      <c r="CY241" s="80">
        <f t="shared" si="465"/>
        <v>668</v>
      </c>
      <c r="CZ241" s="80">
        <f t="shared" si="465"/>
        <v>654.4</v>
      </c>
      <c r="DA241" s="80">
        <f t="shared" si="465"/>
        <v>668.2</v>
      </c>
      <c r="DB241" s="80">
        <f t="shared" si="465"/>
        <v>673.6</v>
      </c>
      <c r="DC241" s="80">
        <f t="shared" si="465"/>
        <v>696.2</v>
      </c>
      <c r="DD241" s="80">
        <f t="shared" si="465"/>
        <v>786.4</v>
      </c>
      <c r="DE241" s="80">
        <f t="shared" si="465"/>
        <v>840</v>
      </c>
      <c r="DF241" s="80">
        <f t="shared" si="466"/>
        <v>866.6</v>
      </c>
      <c r="DG241" s="80">
        <f t="shared" si="466"/>
        <v>906.2</v>
      </c>
      <c r="DH241" s="80">
        <f t="shared" si="466"/>
        <v>882</v>
      </c>
      <c r="DI241" s="80">
        <f t="shared" si="466"/>
        <v>816.6</v>
      </c>
      <c r="DJ241" s="80">
        <f t="shared" si="466"/>
        <v>766.4</v>
      </c>
      <c r="DK241" s="80">
        <f t="shared" si="466"/>
        <v>734</v>
      </c>
      <c r="DL241" s="80">
        <f t="shared" si="466"/>
        <v>740.6</v>
      </c>
      <c r="DM241" s="80">
        <f t="shared" si="466"/>
        <v>764.8</v>
      </c>
      <c r="DN241" s="80">
        <f t="shared" si="466"/>
        <v>817</v>
      </c>
      <c r="DO241" s="80">
        <f t="shared" si="466"/>
        <v>846</v>
      </c>
      <c r="DP241" s="80">
        <f t="shared" si="467"/>
        <v>880.8</v>
      </c>
      <c r="DQ241" s="80">
        <f t="shared" si="467"/>
        <v>923.4</v>
      </c>
      <c r="DR241" s="80">
        <f t="shared" si="467"/>
        <v>918.2</v>
      </c>
      <c r="DS241" s="80">
        <f t="shared" si="467"/>
        <v>922.6</v>
      </c>
      <c r="DT241" s="80">
        <f t="shared" si="467"/>
        <v>917.6</v>
      </c>
      <c r="DU241" s="80">
        <f t="shared" si="467"/>
        <v>878.8</v>
      </c>
      <c r="DV241" s="80">
        <f t="shared" si="467"/>
        <v>866.4</v>
      </c>
      <c r="DW241" s="80">
        <f t="shared" si="467"/>
        <v>847.2</v>
      </c>
      <c r="DX241" s="80">
        <f t="shared" si="467"/>
        <v>890.8</v>
      </c>
      <c r="DY241" s="80">
        <f t="shared" si="467"/>
        <v>919.8</v>
      </c>
      <c r="DZ241" s="80">
        <f t="shared" si="468"/>
        <v>929.2</v>
      </c>
      <c r="EA241" s="80">
        <f t="shared" si="468"/>
        <v>819.8</v>
      </c>
      <c r="EB241" s="80">
        <f t="shared" si="468"/>
        <v>963.8</v>
      </c>
      <c r="EC241" s="80">
        <f t="shared" si="468"/>
        <v>1041</v>
      </c>
      <c r="ED241" s="80">
        <f t="shared" si="468"/>
        <v>1052.4000000000001</v>
      </c>
      <c r="EE241" s="80">
        <f t="shared" si="468"/>
        <v>1123.2</v>
      </c>
      <c r="EF241" s="80">
        <f t="shared" si="468"/>
        <v>1257.8</v>
      </c>
      <c r="EG241" s="80">
        <f t="shared" si="468"/>
        <v>1176.8</v>
      </c>
      <c r="EH241" s="80">
        <f t="shared" si="468"/>
        <v>1053</v>
      </c>
      <c r="EI241" s="80">
        <f t="shared" si="468"/>
        <v>1029.8</v>
      </c>
      <c r="EJ241" s="80">
        <f t="shared" si="469"/>
        <v>967.4</v>
      </c>
      <c r="EK241" s="80">
        <f t="shared" si="469"/>
        <v>874.4</v>
      </c>
      <c r="EL241" s="80">
        <f t="shared" si="469"/>
        <v>849</v>
      </c>
      <c r="EM241" s="80" t="e">
        <f t="shared" si="469"/>
        <v>#N/A</v>
      </c>
      <c r="EN241" s="80" t="e">
        <f t="shared" si="469"/>
        <v>#N/A</v>
      </c>
      <c r="EO241" s="80" t="e">
        <f t="shared" si="469"/>
        <v>#N/A</v>
      </c>
      <c r="EP241" s="80" t="e">
        <f t="shared" si="469"/>
        <v>#N/A</v>
      </c>
      <c r="EQ241" s="80" t="e">
        <f t="shared" si="469"/>
        <v>#N/A</v>
      </c>
      <c r="ER241" s="80" t="e">
        <f t="shared" si="469"/>
        <v>#N/A</v>
      </c>
      <c r="ES241" s="80" t="e">
        <f t="shared" si="469"/>
        <v>#N/A</v>
      </c>
      <c r="ET241" s="80" t="e">
        <f t="shared" si="469"/>
        <v>#N/A</v>
      </c>
      <c r="EU241">
        <v>1</v>
      </c>
      <c r="EW241" s="10">
        <f t="shared" ca="1" si="470"/>
        <v>1257.8</v>
      </c>
      <c r="EX241" s="10">
        <f t="shared" ca="1" si="470"/>
        <v>1176.8</v>
      </c>
      <c r="EY241" s="10">
        <f t="shared" ca="1" si="470"/>
        <v>1053</v>
      </c>
      <c r="EZ241" s="10">
        <f t="shared" ca="1" si="470"/>
        <v>1029.8</v>
      </c>
      <c r="FA241" s="10">
        <f t="shared" ca="1" si="470"/>
        <v>967.4</v>
      </c>
      <c r="FB241" s="10">
        <f t="shared" ca="1" si="470"/>
        <v>874.4</v>
      </c>
      <c r="FC241" s="10">
        <f t="shared" ca="1" si="470"/>
        <v>849</v>
      </c>
      <c r="FD241" s="10">
        <f t="shared" ca="1" si="395"/>
        <v>1029.742857142857</v>
      </c>
      <c r="FE241" s="10" t="b">
        <f t="shared" ca="1" si="472"/>
        <v>0</v>
      </c>
      <c r="FF241" s="10">
        <f t="array" ref="FF241">MAX(IF(ISNA(J241:ET241),"",J241:ET241))</f>
        <v>1257.8</v>
      </c>
      <c r="FG241" s="52">
        <f t="shared" ca="1" si="397"/>
        <v>0.81868568702723565</v>
      </c>
      <c r="FH241" t="str">
        <f t="shared" si="398"/>
        <v>USA</v>
      </c>
      <c r="FI241" t="str">
        <f t="shared" si="399"/>
        <v>Virginia</v>
      </c>
      <c r="FJ241" s="10">
        <f t="shared" si="400"/>
        <v>1257.8</v>
      </c>
      <c r="FK241" s="10">
        <f t="shared" ca="1" si="401"/>
        <v>47856</v>
      </c>
      <c r="FL241">
        <f t="shared" ca="1" si="402"/>
        <v>0</v>
      </c>
      <c r="FM241">
        <f t="shared" ca="1" si="403"/>
        <v>0</v>
      </c>
      <c r="FN241">
        <f t="shared" ca="1" si="404"/>
        <v>0</v>
      </c>
      <c r="FO241">
        <f t="shared" ca="1" si="405"/>
        <v>0</v>
      </c>
      <c r="FP241">
        <f t="shared" ca="1" si="406"/>
        <v>8540000</v>
      </c>
    </row>
    <row r="242" spans="1:172" ht="30" hidden="1" customHeight="1" x14ac:dyDescent="0.25">
      <c r="A242" s="81">
        <f>VLOOKUP(D242,Countries!$D$5:$F$254,3,FALSE)</f>
        <v>2980000</v>
      </c>
      <c r="B242" s="86">
        <f t="shared" ca="1" si="389"/>
        <v>0.90345982142857151</v>
      </c>
      <c r="C242" s="80" t="str">
        <f>VLOOKUP(D242,Countries!$D$5:$E$254,2,FALSE)</f>
        <v>USA</v>
      </c>
      <c r="D242" s="80" t="str">
        <f>Infections!A218</f>
        <v>Mississippi</v>
      </c>
      <c r="E242" s="81">
        <f t="shared" ca="1" si="390"/>
        <v>16560</v>
      </c>
      <c r="F242" s="81">
        <f t="shared" ca="1" si="391"/>
        <v>323.8</v>
      </c>
      <c r="G242" s="100" t="str">
        <f t="shared" si="471"/>
        <v>Mississippi</v>
      </c>
      <c r="H242" s="80">
        <f t="shared" si="393"/>
        <v>0</v>
      </c>
      <c r="I242" s="80">
        <f t="shared" si="394"/>
        <v>0</v>
      </c>
      <c r="J242" s="80" t="e">
        <f t="shared" si="456"/>
        <v>#N/A</v>
      </c>
      <c r="K242" s="80" t="e">
        <f t="shared" si="456"/>
        <v>#N/A</v>
      </c>
      <c r="L242" s="80" t="e">
        <f t="shared" si="456"/>
        <v>#N/A</v>
      </c>
      <c r="M242" s="80">
        <f t="shared" si="456"/>
        <v>0</v>
      </c>
      <c r="N242" s="80">
        <f t="shared" si="456"/>
        <v>0</v>
      </c>
      <c r="O242" s="80">
        <f t="shared" si="456"/>
        <v>0</v>
      </c>
      <c r="P242" s="80">
        <f t="shared" si="456"/>
        <v>0</v>
      </c>
      <c r="Q242" s="80">
        <f t="shared" si="456"/>
        <v>0</v>
      </c>
      <c r="R242" s="80">
        <f t="shared" si="456"/>
        <v>0</v>
      </c>
      <c r="S242" s="80">
        <f t="shared" si="456"/>
        <v>0</v>
      </c>
      <c r="T242" s="80">
        <f t="shared" si="457"/>
        <v>0</v>
      </c>
      <c r="U242" s="80">
        <f t="shared" si="457"/>
        <v>0</v>
      </c>
      <c r="V242" s="80">
        <f t="shared" si="457"/>
        <v>0</v>
      </c>
      <c r="W242" s="80">
        <f t="shared" si="457"/>
        <v>0</v>
      </c>
      <c r="X242" s="80">
        <f t="shared" si="457"/>
        <v>0</v>
      </c>
      <c r="Y242" s="80">
        <f t="shared" si="457"/>
        <v>0</v>
      </c>
      <c r="Z242" s="80">
        <f t="shared" si="457"/>
        <v>0</v>
      </c>
      <c r="AA242" s="80">
        <f t="shared" si="457"/>
        <v>0</v>
      </c>
      <c r="AB242" s="80">
        <f t="shared" si="457"/>
        <v>0</v>
      </c>
      <c r="AC242" s="80">
        <f t="shared" si="457"/>
        <v>0</v>
      </c>
      <c r="AD242" s="80">
        <f t="shared" si="458"/>
        <v>0</v>
      </c>
      <c r="AE242" s="80">
        <f t="shared" si="458"/>
        <v>0</v>
      </c>
      <c r="AF242" s="80">
        <f t="shared" si="458"/>
        <v>0</v>
      </c>
      <c r="AG242" s="80">
        <f t="shared" si="458"/>
        <v>0</v>
      </c>
      <c r="AH242" s="80">
        <f t="shared" si="458"/>
        <v>0</v>
      </c>
      <c r="AI242" s="80">
        <f t="shared" si="458"/>
        <v>0</v>
      </c>
      <c r="AJ242" s="80">
        <f t="shared" si="458"/>
        <v>0</v>
      </c>
      <c r="AK242" s="80">
        <f t="shared" si="458"/>
        <v>0</v>
      </c>
      <c r="AL242" s="80">
        <f t="shared" si="458"/>
        <v>0</v>
      </c>
      <c r="AM242" s="80">
        <f t="shared" si="458"/>
        <v>0</v>
      </c>
      <c r="AN242" s="80">
        <f t="shared" si="459"/>
        <v>0</v>
      </c>
      <c r="AO242" s="80">
        <f t="shared" si="459"/>
        <v>0</v>
      </c>
      <c r="AP242" s="80">
        <f t="shared" si="459"/>
        <v>0</v>
      </c>
      <c r="AQ242" s="80">
        <f t="shared" si="459"/>
        <v>0</v>
      </c>
      <c r="AR242" s="80">
        <f t="shared" si="459"/>
        <v>0</v>
      </c>
      <c r="AS242" s="80">
        <f t="shared" si="459"/>
        <v>0</v>
      </c>
      <c r="AT242" s="80">
        <f t="shared" si="459"/>
        <v>0</v>
      </c>
      <c r="AU242" s="80">
        <f t="shared" si="459"/>
        <v>0</v>
      </c>
      <c r="AV242" s="80">
        <f t="shared" si="459"/>
        <v>0</v>
      </c>
      <c r="AW242" s="80">
        <f t="shared" si="459"/>
        <v>0</v>
      </c>
      <c r="AX242" s="80">
        <f t="shared" si="460"/>
        <v>0</v>
      </c>
      <c r="AY242" s="80">
        <f t="shared" si="460"/>
        <v>0</v>
      </c>
      <c r="AZ242" s="80">
        <f t="shared" si="460"/>
        <v>0</v>
      </c>
      <c r="BA242" s="80">
        <f t="shared" si="460"/>
        <v>0</v>
      </c>
      <c r="BB242" s="80">
        <f t="shared" si="460"/>
        <v>0</v>
      </c>
      <c r="BC242" s="80">
        <f t="shared" si="460"/>
        <v>0</v>
      </c>
      <c r="BD242" s="80">
        <f t="shared" si="460"/>
        <v>0</v>
      </c>
      <c r="BE242" s="80">
        <f t="shared" si="460"/>
        <v>0</v>
      </c>
      <c r="BF242" s="80">
        <f t="shared" si="460"/>
        <v>0.2</v>
      </c>
      <c r="BG242" s="80">
        <f t="shared" si="460"/>
        <v>1</v>
      </c>
      <c r="BH242" s="80">
        <f t="shared" si="461"/>
        <v>1.4</v>
      </c>
      <c r="BI242" s="80">
        <f t="shared" si="461"/>
        <v>1.2</v>
      </c>
      <c r="BJ242" s="80">
        <f t="shared" si="461"/>
        <v>2.4</v>
      </c>
      <c r="BK242" s="80">
        <f t="shared" si="461"/>
        <v>4</v>
      </c>
      <c r="BL242" s="80">
        <f t="shared" si="461"/>
        <v>5.8</v>
      </c>
      <c r="BM242" s="80">
        <f t="shared" si="461"/>
        <v>8.8000000000000007</v>
      </c>
      <c r="BN242" s="80">
        <f t="shared" si="461"/>
        <v>15</v>
      </c>
      <c r="BO242" s="80">
        <f t="shared" si="461"/>
        <v>17.399999999999999</v>
      </c>
      <c r="BP242" s="80">
        <f t="shared" si="461"/>
        <v>37.4</v>
      </c>
      <c r="BQ242" s="80">
        <f t="shared" si="461"/>
        <v>43.2</v>
      </c>
      <c r="BR242" s="80">
        <f t="shared" si="462"/>
        <v>55</v>
      </c>
      <c r="BS242" s="80">
        <f t="shared" si="462"/>
        <v>59.2</v>
      </c>
      <c r="BT242" s="80">
        <f t="shared" si="462"/>
        <v>77.2</v>
      </c>
      <c r="BU242" s="80">
        <f t="shared" si="462"/>
        <v>74.2</v>
      </c>
      <c r="BV242" s="80">
        <f t="shared" si="462"/>
        <v>82.6</v>
      </c>
      <c r="BW242" s="80">
        <f t="shared" si="462"/>
        <v>86.6</v>
      </c>
      <c r="BX242" s="80">
        <f t="shared" si="462"/>
        <v>76.2</v>
      </c>
      <c r="BY242" s="80">
        <f t="shared" si="462"/>
        <v>90.4</v>
      </c>
      <c r="BZ242" s="80">
        <f t="shared" si="462"/>
        <v>98.8</v>
      </c>
      <c r="CA242" s="80">
        <f t="shared" si="462"/>
        <v>102.8</v>
      </c>
      <c r="CB242" s="80">
        <f t="shared" si="463"/>
        <v>119.8</v>
      </c>
      <c r="CC242" s="80">
        <f t="shared" si="463"/>
        <v>139.4</v>
      </c>
      <c r="CD242" s="80">
        <f t="shared" si="463"/>
        <v>140.19999999999999</v>
      </c>
      <c r="CE242" s="80">
        <f t="shared" si="463"/>
        <v>133</v>
      </c>
      <c r="CF242" s="80">
        <f t="shared" si="463"/>
        <v>147.6</v>
      </c>
      <c r="CG242" s="80">
        <f t="shared" si="463"/>
        <v>129</v>
      </c>
      <c r="CH242" s="80">
        <f t="shared" si="463"/>
        <v>161</v>
      </c>
      <c r="CI242" s="80">
        <f t="shared" si="463"/>
        <v>166.2</v>
      </c>
      <c r="CJ242" s="80">
        <f t="shared" si="463"/>
        <v>180.8</v>
      </c>
      <c r="CK242" s="80">
        <f t="shared" si="463"/>
        <v>173.2</v>
      </c>
      <c r="CL242" s="80">
        <f t="shared" si="464"/>
        <v>187.8</v>
      </c>
      <c r="CM242" s="80">
        <f t="shared" si="464"/>
        <v>165.4</v>
      </c>
      <c r="CN242" s="80">
        <f t="shared" si="464"/>
        <v>178.2</v>
      </c>
      <c r="CO242" s="80">
        <f t="shared" si="464"/>
        <v>196.4</v>
      </c>
      <c r="CP242" s="80">
        <f t="shared" si="464"/>
        <v>202.4</v>
      </c>
      <c r="CQ242" s="80">
        <f t="shared" si="464"/>
        <v>206.4</v>
      </c>
      <c r="CR242" s="80">
        <f t="shared" si="464"/>
        <v>237.4</v>
      </c>
      <c r="CS242" s="80">
        <f t="shared" si="464"/>
        <v>230.4</v>
      </c>
      <c r="CT242" s="80">
        <f t="shared" si="464"/>
        <v>218.4</v>
      </c>
      <c r="CU242" s="80">
        <f t="shared" si="464"/>
        <v>220.2</v>
      </c>
      <c r="CV242" s="80">
        <f t="shared" si="465"/>
        <v>235.8</v>
      </c>
      <c r="CW242" s="80">
        <f t="shared" si="465"/>
        <v>232</v>
      </c>
      <c r="CX242" s="80">
        <f t="shared" si="465"/>
        <v>241.2</v>
      </c>
      <c r="CY242" s="80">
        <f t="shared" si="465"/>
        <v>239</v>
      </c>
      <c r="CZ242" s="80">
        <f t="shared" si="465"/>
        <v>240</v>
      </c>
      <c r="DA242" s="80">
        <f t="shared" si="465"/>
        <v>237.8</v>
      </c>
      <c r="DB242" s="80">
        <f t="shared" si="465"/>
        <v>227</v>
      </c>
      <c r="DC242" s="80">
        <f t="shared" si="465"/>
        <v>219.4</v>
      </c>
      <c r="DD242" s="80">
        <f t="shared" si="465"/>
        <v>260.2</v>
      </c>
      <c r="DE242" s="80">
        <f t="shared" si="465"/>
        <v>269.39999999999998</v>
      </c>
      <c r="DF242" s="80">
        <f t="shared" si="466"/>
        <v>241.6</v>
      </c>
      <c r="DG242" s="80">
        <f t="shared" si="466"/>
        <v>261.60000000000002</v>
      </c>
      <c r="DH242" s="80">
        <f t="shared" si="466"/>
        <v>278.39999999999998</v>
      </c>
      <c r="DI242" s="80">
        <f t="shared" si="466"/>
        <v>242.4</v>
      </c>
      <c r="DJ242" s="80">
        <f t="shared" si="466"/>
        <v>249</v>
      </c>
      <c r="DK242" s="80">
        <f t="shared" si="466"/>
        <v>308</v>
      </c>
      <c r="DL242" s="80">
        <f t="shared" si="466"/>
        <v>300.2</v>
      </c>
      <c r="DM242" s="80">
        <f t="shared" si="466"/>
        <v>258.8</v>
      </c>
      <c r="DN242" s="80">
        <f t="shared" si="466"/>
        <v>250</v>
      </c>
      <c r="DO242" s="80">
        <f t="shared" si="466"/>
        <v>244.4</v>
      </c>
      <c r="DP242" s="80">
        <f t="shared" si="467"/>
        <v>200</v>
      </c>
      <c r="DQ242" s="80">
        <f t="shared" si="467"/>
        <v>221</v>
      </c>
      <c r="DR242" s="80">
        <f t="shared" si="467"/>
        <v>260</v>
      </c>
      <c r="DS242" s="80">
        <f t="shared" si="467"/>
        <v>289.8</v>
      </c>
      <c r="DT242" s="80">
        <f t="shared" si="467"/>
        <v>277.60000000000002</v>
      </c>
      <c r="DU242" s="80">
        <f t="shared" si="467"/>
        <v>268.39999999999998</v>
      </c>
      <c r="DV242" s="80">
        <f t="shared" si="467"/>
        <v>244.2</v>
      </c>
      <c r="DW242" s="80">
        <f t="shared" si="467"/>
        <v>233.2</v>
      </c>
      <c r="DX242" s="80">
        <f t="shared" si="467"/>
        <v>219.8</v>
      </c>
      <c r="DY242" s="80">
        <f t="shared" si="467"/>
        <v>265.8</v>
      </c>
      <c r="DZ242" s="80">
        <f t="shared" si="468"/>
        <v>314.60000000000002</v>
      </c>
      <c r="EA242" s="80">
        <f t="shared" si="468"/>
        <v>311.2</v>
      </c>
      <c r="EB242" s="80">
        <f t="shared" si="468"/>
        <v>298.2</v>
      </c>
      <c r="EC242" s="80">
        <f t="shared" si="468"/>
        <v>301.8</v>
      </c>
      <c r="ED242" s="80">
        <f t="shared" si="468"/>
        <v>283.8</v>
      </c>
      <c r="EE242" s="80">
        <f t="shared" si="468"/>
        <v>273.39999999999998</v>
      </c>
      <c r="EF242" s="80">
        <f t="shared" si="468"/>
        <v>306.60000000000002</v>
      </c>
      <c r="EG242" s="80">
        <f t="shared" si="468"/>
        <v>354.2</v>
      </c>
      <c r="EH242" s="80">
        <f t="shared" si="468"/>
        <v>358.4</v>
      </c>
      <c r="EI242" s="80">
        <f t="shared" si="468"/>
        <v>341.6</v>
      </c>
      <c r="EJ242" s="80">
        <f t="shared" si="469"/>
        <v>333.8</v>
      </c>
      <c r="EK242" s="80">
        <f t="shared" si="469"/>
        <v>305.8</v>
      </c>
      <c r="EL242" s="80">
        <f t="shared" si="469"/>
        <v>266.2</v>
      </c>
      <c r="EM242" s="80" t="e">
        <f t="shared" si="469"/>
        <v>#N/A</v>
      </c>
      <c r="EN242" s="80" t="e">
        <f t="shared" si="469"/>
        <v>#N/A</v>
      </c>
      <c r="EO242" s="80" t="e">
        <f t="shared" si="469"/>
        <v>#N/A</v>
      </c>
      <c r="EP242" s="80" t="e">
        <f t="shared" si="469"/>
        <v>#N/A</v>
      </c>
      <c r="EQ242" s="80" t="e">
        <f t="shared" si="469"/>
        <v>#N/A</v>
      </c>
      <c r="ER242" s="80" t="e">
        <f t="shared" si="469"/>
        <v>#N/A</v>
      </c>
      <c r="ES242" s="80" t="e">
        <f t="shared" si="469"/>
        <v>#N/A</v>
      </c>
      <c r="ET242" s="80" t="e">
        <f t="shared" si="469"/>
        <v>#N/A</v>
      </c>
      <c r="EU242">
        <v>1</v>
      </c>
      <c r="EW242" s="10">
        <f t="shared" ca="1" si="470"/>
        <v>306.60000000000002</v>
      </c>
      <c r="EX242" s="10">
        <f t="shared" ca="1" si="470"/>
        <v>354.2</v>
      </c>
      <c r="EY242" s="10">
        <f t="shared" ca="1" si="470"/>
        <v>358.4</v>
      </c>
      <c r="EZ242" s="10">
        <f t="shared" ca="1" si="470"/>
        <v>341.6</v>
      </c>
      <c r="FA242" s="10">
        <f t="shared" ca="1" si="470"/>
        <v>333.8</v>
      </c>
      <c r="FB242" s="10">
        <f t="shared" ca="1" si="470"/>
        <v>305.8</v>
      </c>
      <c r="FC242" s="10">
        <f t="shared" ca="1" si="470"/>
        <v>266.2</v>
      </c>
      <c r="FD242" s="10">
        <f t="shared" ca="1" si="395"/>
        <v>323.8</v>
      </c>
      <c r="FE242" s="10" t="b">
        <f t="shared" ca="1" si="472"/>
        <v>0</v>
      </c>
      <c r="FF242" s="10">
        <f t="array" ref="FF242">MAX(IF(ISNA(J242:ET242),"",J242:ET242))</f>
        <v>358.4</v>
      </c>
      <c r="FG242" s="52">
        <f t="shared" ca="1" si="397"/>
        <v>0.90345982142857151</v>
      </c>
      <c r="FH242" t="str">
        <f t="shared" si="398"/>
        <v>USA</v>
      </c>
      <c r="FI242" t="str">
        <f t="shared" si="399"/>
        <v>Mississippi</v>
      </c>
      <c r="FJ242" s="10">
        <f t="shared" si="400"/>
        <v>358.4</v>
      </c>
      <c r="FK242" s="10">
        <f t="shared" ca="1" si="401"/>
        <v>16560</v>
      </c>
      <c r="FL242">
        <f t="shared" ca="1" si="402"/>
        <v>0</v>
      </c>
      <c r="FM242">
        <f t="shared" ca="1" si="403"/>
        <v>0</v>
      </c>
      <c r="FN242">
        <f t="shared" ca="1" si="404"/>
        <v>0</v>
      </c>
      <c r="FO242">
        <f t="shared" ca="1" si="405"/>
        <v>0</v>
      </c>
      <c r="FP242">
        <f t="shared" ca="1" si="406"/>
        <v>2980000</v>
      </c>
    </row>
    <row r="243" spans="1:172" ht="30" hidden="1" customHeight="1" x14ac:dyDescent="0.25">
      <c r="A243" s="81">
        <f>VLOOKUP(D243,Countries!$D$5:$F$254,3,FALSE)</f>
        <v>55465</v>
      </c>
      <c r="B243" s="86">
        <f t="shared" si="389"/>
        <v>1</v>
      </c>
      <c r="C243" s="80" t="str">
        <f>VLOOKUP(D243,Countries!$D$5:$E$254,2,FALSE)</f>
        <v>USA</v>
      </c>
      <c r="D243" s="80" t="str">
        <f>Infections!A190</f>
        <v>American Samoa</v>
      </c>
      <c r="E243" s="80">
        <f t="shared" ca="1" si="390"/>
        <v>0</v>
      </c>
      <c r="F243" s="81">
        <f t="shared" ca="1" si="391"/>
        <v>0</v>
      </c>
      <c r="G243" s="80"/>
      <c r="H243" s="80">
        <f t="shared" si="393"/>
        <v>0</v>
      </c>
      <c r="I243" s="80">
        <f t="shared" si="394"/>
        <v>0</v>
      </c>
      <c r="J243" s="80" t="e">
        <f t="shared" si="456"/>
        <v>#N/A</v>
      </c>
      <c r="K243" s="80" t="e">
        <f t="shared" si="456"/>
        <v>#N/A</v>
      </c>
      <c r="L243" s="80" t="e">
        <f t="shared" si="456"/>
        <v>#N/A</v>
      </c>
      <c r="M243" s="80">
        <f t="shared" si="456"/>
        <v>0</v>
      </c>
      <c r="N243" s="80">
        <f t="shared" si="456"/>
        <v>0</v>
      </c>
      <c r="O243" s="80">
        <f t="shared" si="456"/>
        <v>0</v>
      </c>
      <c r="P243" s="80">
        <f t="shared" si="456"/>
        <v>0</v>
      </c>
      <c r="Q243" s="80">
        <f t="shared" si="456"/>
        <v>0</v>
      </c>
      <c r="R243" s="80">
        <f t="shared" si="456"/>
        <v>0</v>
      </c>
      <c r="S243" s="80">
        <f t="shared" si="456"/>
        <v>0</v>
      </c>
      <c r="T243" s="80">
        <f t="shared" si="457"/>
        <v>0</v>
      </c>
      <c r="U243" s="80">
        <f t="shared" si="457"/>
        <v>0</v>
      </c>
      <c r="V243" s="80">
        <f t="shared" si="457"/>
        <v>0</v>
      </c>
      <c r="W243" s="80">
        <f t="shared" si="457"/>
        <v>0</v>
      </c>
      <c r="X243" s="80">
        <f t="shared" si="457"/>
        <v>0</v>
      </c>
      <c r="Y243" s="80">
        <f t="shared" si="457"/>
        <v>0</v>
      </c>
      <c r="Z243" s="80">
        <f t="shared" si="457"/>
        <v>0</v>
      </c>
      <c r="AA243" s="80">
        <f t="shared" si="457"/>
        <v>0</v>
      </c>
      <c r="AB243" s="80">
        <f t="shared" si="457"/>
        <v>0</v>
      </c>
      <c r="AC243" s="80">
        <f t="shared" si="457"/>
        <v>0</v>
      </c>
      <c r="AD243" s="80">
        <f t="shared" si="458"/>
        <v>0</v>
      </c>
      <c r="AE243" s="80">
        <f t="shared" si="458"/>
        <v>0</v>
      </c>
      <c r="AF243" s="80">
        <f t="shared" si="458"/>
        <v>0</v>
      </c>
      <c r="AG243" s="80">
        <f t="shared" si="458"/>
        <v>0</v>
      </c>
      <c r="AH243" s="80">
        <f t="shared" si="458"/>
        <v>0</v>
      </c>
      <c r="AI243" s="80">
        <f t="shared" si="458"/>
        <v>0</v>
      </c>
      <c r="AJ243" s="80">
        <f t="shared" si="458"/>
        <v>0</v>
      </c>
      <c r="AK243" s="80">
        <f t="shared" si="458"/>
        <v>0</v>
      </c>
      <c r="AL243" s="80">
        <f t="shared" si="458"/>
        <v>0</v>
      </c>
      <c r="AM243" s="80">
        <f t="shared" si="458"/>
        <v>0</v>
      </c>
      <c r="AN243" s="80">
        <f t="shared" si="459"/>
        <v>0</v>
      </c>
      <c r="AO243" s="80">
        <f t="shared" si="459"/>
        <v>0</v>
      </c>
      <c r="AP243" s="80">
        <f t="shared" si="459"/>
        <v>0</v>
      </c>
      <c r="AQ243" s="80">
        <f t="shared" si="459"/>
        <v>0</v>
      </c>
      <c r="AR243" s="80">
        <f t="shared" si="459"/>
        <v>0</v>
      </c>
      <c r="AS243" s="80">
        <f t="shared" si="459"/>
        <v>0</v>
      </c>
      <c r="AT243" s="80">
        <f t="shared" si="459"/>
        <v>0</v>
      </c>
      <c r="AU243" s="80">
        <f t="shared" si="459"/>
        <v>0</v>
      </c>
      <c r="AV243" s="80">
        <f t="shared" si="459"/>
        <v>0</v>
      </c>
      <c r="AW243" s="80">
        <f t="shared" si="459"/>
        <v>0</v>
      </c>
      <c r="AX243" s="80">
        <f t="shared" si="460"/>
        <v>0</v>
      </c>
      <c r="AY243" s="80">
        <f t="shared" si="460"/>
        <v>0</v>
      </c>
      <c r="AZ243" s="80">
        <f t="shared" si="460"/>
        <v>0</v>
      </c>
      <c r="BA243" s="80">
        <f t="shared" si="460"/>
        <v>0</v>
      </c>
      <c r="BB243" s="80">
        <f t="shared" si="460"/>
        <v>0</v>
      </c>
      <c r="BC243" s="80">
        <f t="shared" si="460"/>
        <v>0</v>
      </c>
      <c r="BD243" s="80">
        <f t="shared" si="460"/>
        <v>0</v>
      </c>
      <c r="BE243" s="80">
        <f t="shared" si="460"/>
        <v>0</v>
      </c>
      <c r="BF243" s="80">
        <f t="shared" si="460"/>
        <v>0</v>
      </c>
      <c r="BG243" s="80">
        <f t="shared" si="460"/>
        <v>0</v>
      </c>
      <c r="BH243" s="80">
        <f t="shared" si="461"/>
        <v>0</v>
      </c>
      <c r="BI243" s="80">
        <f t="shared" si="461"/>
        <v>0</v>
      </c>
      <c r="BJ243" s="80">
        <f t="shared" si="461"/>
        <v>0</v>
      </c>
      <c r="BK243" s="80">
        <f t="shared" si="461"/>
        <v>0</v>
      </c>
      <c r="BL243" s="80">
        <f t="shared" si="461"/>
        <v>0</v>
      </c>
      <c r="BM243" s="80">
        <f t="shared" si="461"/>
        <v>0</v>
      </c>
      <c r="BN243" s="80">
        <f t="shared" si="461"/>
        <v>0</v>
      </c>
      <c r="BO243" s="80">
        <f t="shared" si="461"/>
        <v>0</v>
      </c>
      <c r="BP243" s="80">
        <f t="shared" si="461"/>
        <v>0</v>
      </c>
      <c r="BQ243" s="80">
        <f t="shared" si="461"/>
        <v>0</v>
      </c>
      <c r="BR243" s="80">
        <f t="shared" si="462"/>
        <v>0</v>
      </c>
      <c r="BS243" s="80">
        <f t="shared" si="462"/>
        <v>0</v>
      </c>
      <c r="BT243" s="80">
        <f t="shared" si="462"/>
        <v>0</v>
      </c>
      <c r="BU243" s="80">
        <f t="shared" si="462"/>
        <v>0</v>
      </c>
      <c r="BV243" s="80">
        <f t="shared" si="462"/>
        <v>0</v>
      </c>
      <c r="BW243" s="80">
        <f t="shared" si="462"/>
        <v>0</v>
      </c>
      <c r="BX243" s="80">
        <f t="shared" si="462"/>
        <v>0</v>
      </c>
      <c r="BY243" s="80">
        <f t="shared" si="462"/>
        <v>0</v>
      </c>
      <c r="BZ243" s="80">
        <f t="shared" si="462"/>
        <v>0</v>
      </c>
      <c r="CA243" s="80">
        <f t="shared" si="462"/>
        <v>0</v>
      </c>
      <c r="CB243" s="80">
        <f t="shared" si="463"/>
        <v>0</v>
      </c>
      <c r="CC243" s="80">
        <f t="shared" si="463"/>
        <v>0</v>
      </c>
      <c r="CD243" s="80">
        <f t="shared" si="463"/>
        <v>0</v>
      </c>
      <c r="CE243" s="80">
        <f t="shared" si="463"/>
        <v>0</v>
      </c>
      <c r="CF243" s="80">
        <f t="shared" si="463"/>
        <v>0</v>
      </c>
      <c r="CG243" s="80">
        <f t="shared" si="463"/>
        <v>0</v>
      </c>
      <c r="CH243" s="80">
        <f t="shared" si="463"/>
        <v>0</v>
      </c>
      <c r="CI243" s="80">
        <f t="shared" si="463"/>
        <v>0</v>
      </c>
      <c r="CJ243" s="80">
        <f t="shared" si="463"/>
        <v>0</v>
      </c>
      <c r="CK243" s="80">
        <f t="shared" si="463"/>
        <v>0</v>
      </c>
      <c r="CL243" s="80">
        <f t="shared" si="464"/>
        <v>0</v>
      </c>
      <c r="CM243" s="80">
        <f t="shared" si="464"/>
        <v>0</v>
      </c>
      <c r="CN243" s="80">
        <f t="shared" si="464"/>
        <v>0</v>
      </c>
      <c r="CO243" s="80">
        <f t="shared" si="464"/>
        <v>0</v>
      </c>
      <c r="CP243" s="80">
        <f t="shared" si="464"/>
        <v>0</v>
      </c>
      <c r="CQ243" s="80">
        <f t="shared" si="464"/>
        <v>0</v>
      </c>
      <c r="CR243" s="80">
        <f t="shared" si="464"/>
        <v>0</v>
      </c>
      <c r="CS243" s="80">
        <f t="shared" si="464"/>
        <v>0</v>
      </c>
      <c r="CT243" s="80">
        <f t="shared" si="464"/>
        <v>0</v>
      </c>
      <c r="CU243" s="80">
        <f t="shared" si="464"/>
        <v>0</v>
      </c>
      <c r="CV243" s="80">
        <f t="shared" si="465"/>
        <v>0</v>
      </c>
      <c r="CW243" s="80">
        <f t="shared" si="465"/>
        <v>0</v>
      </c>
      <c r="CX243" s="80">
        <f t="shared" si="465"/>
        <v>0</v>
      </c>
      <c r="CY243" s="80">
        <f t="shared" si="465"/>
        <v>0</v>
      </c>
      <c r="CZ243" s="80">
        <f t="shared" si="465"/>
        <v>0</v>
      </c>
      <c r="DA243" s="80">
        <f t="shared" si="465"/>
        <v>0</v>
      </c>
      <c r="DB243" s="80">
        <f t="shared" si="465"/>
        <v>0</v>
      </c>
      <c r="DC243" s="80">
        <f t="shared" si="465"/>
        <v>0</v>
      </c>
      <c r="DD243" s="80">
        <f t="shared" si="465"/>
        <v>0</v>
      </c>
      <c r="DE243" s="80">
        <f t="shared" si="465"/>
        <v>0</v>
      </c>
      <c r="DF243" s="80">
        <f t="shared" si="466"/>
        <v>0</v>
      </c>
      <c r="DG243" s="80">
        <f t="shared" si="466"/>
        <v>0</v>
      </c>
      <c r="DH243" s="80">
        <f t="shared" si="466"/>
        <v>0</v>
      </c>
      <c r="DI243" s="80">
        <f t="shared" si="466"/>
        <v>0</v>
      </c>
      <c r="DJ243" s="80">
        <f t="shared" si="466"/>
        <v>0</v>
      </c>
      <c r="DK243" s="80">
        <f t="shared" si="466"/>
        <v>0</v>
      </c>
      <c r="DL243" s="80">
        <f t="shared" si="466"/>
        <v>0</v>
      </c>
      <c r="DM243" s="80">
        <f t="shared" si="466"/>
        <v>0</v>
      </c>
      <c r="DN243" s="80">
        <f t="shared" si="466"/>
        <v>0</v>
      </c>
      <c r="DO243" s="80">
        <f t="shared" si="466"/>
        <v>0</v>
      </c>
      <c r="DP243" s="80">
        <f t="shared" si="467"/>
        <v>0</v>
      </c>
      <c r="DQ243" s="80">
        <f t="shared" si="467"/>
        <v>0</v>
      </c>
      <c r="DR243" s="80">
        <f t="shared" si="467"/>
        <v>0</v>
      </c>
      <c r="DS243" s="80">
        <f t="shared" si="467"/>
        <v>0</v>
      </c>
      <c r="DT243" s="80">
        <f t="shared" si="467"/>
        <v>0</v>
      </c>
      <c r="DU243" s="80">
        <f t="shared" si="467"/>
        <v>0</v>
      </c>
      <c r="DV243" s="80">
        <f t="shared" si="467"/>
        <v>0</v>
      </c>
      <c r="DW243" s="80">
        <f t="shared" si="467"/>
        <v>0</v>
      </c>
      <c r="DX243" s="80">
        <f t="shared" si="467"/>
        <v>0</v>
      </c>
      <c r="DY243" s="80">
        <f t="shared" si="467"/>
        <v>0</v>
      </c>
      <c r="DZ243" s="80">
        <f t="shared" si="468"/>
        <v>0</v>
      </c>
      <c r="EA243" s="80">
        <f t="shared" si="468"/>
        <v>0</v>
      </c>
      <c r="EB243" s="80">
        <f t="shared" si="468"/>
        <v>0</v>
      </c>
      <c r="EC243" s="80">
        <f t="shared" si="468"/>
        <v>0</v>
      </c>
      <c r="ED243" s="80">
        <f t="shared" si="468"/>
        <v>0</v>
      </c>
      <c r="EE243" s="80">
        <f t="shared" si="468"/>
        <v>0</v>
      </c>
      <c r="EF243" s="80">
        <f t="shared" si="468"/>
        <v>0</v>
      </c>
      <c r="EG243" s="80">
        <f t="shared" si="468"/>
        <v>0</v>
      </c>
      <c r="EH243" s="80">
        <f t="shared" si="468"/>
        <v>0</v>
      </c>
      <c r="EI243" s="80">
        <f t="shared" si="468"/>
        <v>0</v>
      </c>
      <c r="EJ243" s="80">
        <f t="shared" si="469"/>
        <v>0</v>
      </c>
      <c r="EK243" s="80">
        <f t="shared" si="469"/>
        <v>0</v>
      </c>
      <c r="EL243" s="80">
        <f t="shared" si="469"/>
        <v>0</v>
      </c>
      <c r="EM243" s="80" t="e">
        <f t="shared" si="469"/>
        <v>#N/A</v>
      </c>
      <c r="EN243" s="80" t="e">
        <f t="shared" si="469"/>
        <v>#N/A</v>
      </c>
      <c r="EO243" s="80" t="e">
        <f t="shared" si="469"/>
        <v>#N/A</v>
      </c>
      <c r="EP243" s="80" t="e">
        <f t="shared" si="469"/>
        <v>#N/A</v>
      </c>
      <c r="EQ243" s="80" t="e">
        <f t="shared" si="469"/>
        <v>#N/A</v>
      </c>
      <c r="ER243" s="80" t="e">
        <f t="shared" si="469"/>
        <v>#N/A</v>
      </c>
      <c r="ES243" s="80" t="e">
        <f t="shared" si="469"/>
        <v>#N/A</v>
      </c>
      <c r="ET243" s="80" t="e">
        <f t="shared" si="469"/>
        <v>#N/A</v>
      </c>
      <c r="EU243">
        <v>1</v>
      </c>
      <c r="EW243" s="10">
        <f t="shared" ref="EW243:FC243" ca="1" si="473">HLOOKUP(TODAY()-EW$3,$B$3:$EC$252,ROW()-2)</f>
        <v>0</v>
      </c>
      <c r="EX243" s="10">
        <f t="shared" ca="1" si="473"/>
        <v>0</v>
      </c>
      <c r="EY243" s="10">
        <f t="shared" ca="1" si="473"/>
        <v>0</v>
      </c>
      <c r="EZ243" s="10">
        <f t="shared" ca="1" si="473"/>
        <v>0</v>
      </c>
      <c r="FA243" s="10">
        <f t="shared" ca="1" si="473"/>
        <v>0</v>
      </c>
      <c r="FB243" s="10">
        <f t="shared" ca="1" si="473"/>
        <v>0</v>
      </c>
      <c r="FC243" s="10">
        <f t="shared" ca="1" si="473"/>
        <v>0</v>
      </c>
      <c r="FD243" s="10">
        <f t="shared" ca="1" si="395"/>
        <v>0</v>
      </c>
      <c r="FF243" s="10">
        <f t="array" ref="FF243">MAX(IF(ISNA(J243:EC243),"",J243:EC243))</f>
        <v>0</v>
      </c>
      <c r="FG243" s="52">
        <f>IF(FF243=0,1,FD243/FF243)</f>
        <v>1</v>
      </c>
      <c r="FH243" t="str">
        <f t="shared" si="398"/>
        <v>USA</v>
      </c>
      <c r="FI243" t="str">
        <f t="shared" si="399"/>
        <v>American Samoa</v>
      </c>
      <c r="FJ243" s="10">
        <f t="shared" si="400"/>
        <v>0</v>
      </c>
      <c r="FK243" s="10">
        <f t="shared" ca="1" si="401"/>
        <v>0</v>
      </c>
      <c r="FL243">
        <f t="shared" si="402"/>
        <v>0</v>
      </c>
      <c r="FM243">
        <f t="shared" si="403"/>
        <v>0</v>
      </c>
      <c r="FN243">
        <f t="shared" si="404"/>
        <v>0</v>
      </c>
      <c r="FO243">
        <f t="shared" si="405"/>
        <v>0</v>
      </c>
      <c r="FP243">
        <f t="shared" si="406"/>
        <v>55465</v>
      </c>
    </row>
    <row r="244" spans="1:172" ht="30" hidden="1" customHeight="1" x14ac:dyDescent="0.25">
      <c r="A244" s="81">
        <f>VLOOKUP(D244,Countries!$D$5:$F$254,3,FALSE)</f>
        <v>39510000</v>
      </c>
      <c r="B244" s="86">
        <f t="shared" ca="1" si="389"/>
        <v>0.94757105296106181</v>
      </c>
      <c r="C244" s="80" t="str">
        <f>VLOOKUP(D244,Countries!$D$5:$E$254,2,FALSE)</f>
        <v>USA</v>
      </c>
      <c r="D244" s="80" t="str">
        <f>Infections!A199</f>
        <v>California</v>
      </c>
      <c r="E244" s="81">
        <f t="shared" ca="1" si="390"/>
        <v>122409</v>
      </c>
      <c r="F244" s="81">
        <f t="shared" ca="1" si="391"/>
        <v>2594.8285714285716</v>
      </c>
      <c r="G244" s="100" t="str">
        <f>D244</f>
        <v>California</v>
      </c>
      <c r="H244" s="80">
        <f t="shared" si="393"/>
        <v>0</v>
      </c>
      <c r="I244" s="80">
        <f t="shared" si="394"/>
        <v>0</v>
      </c>
      <c r="J244" s="80" t="e">
        <f t="shared" ref="J244:S249" si="474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 t="shared" si="474"/>
        <v>#N/A</v>
      </c>
      <c r="L244" s="80" t="e">
        <f t="shared" si="474"/>
        <v>#N/A</v>
      </c>
      <c r="M244" s="80">
        <f t="shared" si="474"/>
        <v>0.4</v>
      </c>
      <c r="N244" s="80">
        <f t="shared" si="474"/>
        <v>0.4</v>
      </c>
      <c r="O244" s="80">
        <f t="shared" si="474"/>
        <v>0.4</v>
      </c>
      <c r="P244" s="80">
        <f t="shared" si="474"/>
        <v>0.4</v>
      </c>
      <c r="Q244" s="80">
        <f t="shared" si="474"/>
        <v>0.2</v>
      </c>
      <c r="R244" s="80">
        <f t="shared" si="474"/>
        <v>0.2</v>
      </c>
      <c r="S244" s="80">
        <f t="shared" si="474"/>
        <v>0.2</v>
      </c>
      <c r="T244" s="80">
        <f t="shared" ref="T244:AC249" si="475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.8</v>
      </c>
      <c r="U244" s="80">
        <f t="shared" si="475"/>
        <v>0.8</v>
      </c>
      <c r="V244" s="80">
        <f t="shared" si="475"/>
        <v>0.6</v>
      </c>
      <c r="W244" s="80">
        <f t="shared" si="475"/>
        <v>0.6</v>
      </c>
      <c r="X244" s="80">
        <f t="shared" si="475"/>
        <v>0.6</v>
      </c>
      <c r="Y244" s="80">
        <f t="shared" si="475"/>
        <v>0</v>
      </c>
      <c r="Z244" s="80">
        <f t="shared" si="475"/>
        <v>0</v>
      </c>
      <c r="AA244" s="80">
        <f t="shared" si="475"/>
        <v>0</v>
      </c>
      <c r="AB244" s="80">
        <f t="shared" si="475"/>
        <v>0.2</v>
      </c>
      <c r="AC244" s="80">
        <f t="shared" si="475"/>
        <v>0.2</v>
      </c>
      <c r="AD244" s="80">
        <f t="shared" ref="AD244:AM249" si="476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.4</v>
      </c>
      <c r="AE244" s="80">
        <f t="shared" si="476"/>
        <v>0.4</v>
      </c>
      <c r="AF244" s="80">
        <f t="shared" si="476"/>
        <v>0.4</v>
      </c>
      <c r="AG244" s="80">
        <f t="shared" si="476"/>
        <v>0.2</v>
      </c>
      <c r="AH244" s="80">
        <f t="shared" si="476"/>
        <v>0.2</v>
      </c>
      <c r="AI244" s="80">
        <f t="shared" si="476"/>
        <v>0</v>
      </c>
      <c r="AJ244" s="80">
        <f t="shared" si="476"/>
        <v>0</v>
      </c>
      <c r="AK244" s="80">
        <f t="shared" si="476"/>
        <v>0</v>
      </c>
      <c r="AL244" s="80">
        <f t="shared" si="476"/>
        <v>0.4</v>
      </c>
      <c r="AM244" s="80">
        <f t="shared" si="476"/>
        <v>0.4</v>
      </c>
      <c r="AN244" s="80">
        <f t="shared" ref="AN244:AW249" si="477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.4</v>
      </c>
      <c r="AO244" s="80">
        <f t="shared" si="477"/>
        <v>0.4</v>
      </c>
      <c r="AP244" s="80">
        <f t="shared" si="477"/>
        <v>0.4</v>
      </c>
      <c r="AQ244" s="80">
        <f t="shared" si="477"/>
        <v>0</v>
      </c>
      <c r="AR244" s="80">
        <f t="shared" si="477"/>
        <v>0.2</v>
      </c>
      <c r="AS244" s="80">
        <f t="shared" si="477"/>
        <v>0.2</v>
      </c>
      <c r="AT244" s="80">
        <f t="shared" si="477"/>
        <v>0.4</v>
      </c>
      <c r="AU244" s="80">
        <f t="shared" si="477"/>
        <v>0.4</v>
      </c>
      <c r="AV244" s="80">
        <f t="shared" si="477"/>
        <v>2.2000000000000002</v>
      </c>
      <c r="AW244" s="80">
        <f t="shared" si="477"/>
        <v>2.8</v>
      </c>
      <c r="AX244" s="80">
        <f t="shared" ref="AX244:BG249" si="478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4.8</v>
      </c>
      <c r="AY244" s="80">
        <f t="shared" si="478"/>
        <v>7.8</v>
      </c>
      <c r="AZ244" s="80">
        <f t="shared" si="478"/>
        <v>9.4</v>
      </c>
      <c r="BA244" s="80">
        <f t="shared" si="478"/>
        <v>12</v>
      </c>
      <c r="BB244" s="80">
        <f t="shared" si="478"/>
        <v>14</v>
      </c>
      <c r="BC244" s="80">
        <f t="shared" si="478"/>
        <v>13.2</v>
      </c>
      <c r="BD244" s="80">
        <f t="shared" si="478"/>
        <v>18.600000000000001</v>
      </c>
      <c r="BE244" s="80">
        <f t="shared" si="478"/>
        <v>23.8</v>
      </c>
      <c r="BF244" s="80">
        <f t="shared" si="478"/>
        <v>28</v>
      </c>
      <c r="BG244" s="80">
        <f t="shared" si="478"/>
        <v>37.200000000000003</v>
      </c>
      <c r="BH244" s="80">
        <f t="shared" ref="BH244:BQ249" si="479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54</v>
      </c>
      <c r="BI244" s="80">
        <f t="shared" si="479"/>
        <v>45.8</v>
      </c>
      <c r="BJ244" s="80">
        <f t="shared" si="479"/>
        <v>75.8</v>
      </c>
      <c r="BK244" s="80">
        <f t="shared" si="479"/>
        <v>95.8</v>
      </c>
      <c r="BL244" s="80">
        <f t="shared" si="479"/>
        <v>109.4</v>
      </c>
      <c r="BM244" s="80">
        <f t="shared" si="479"/>
        <v>127.2</v>
      </c>
      <c r="BN244" s="80">
        <f t="shared" si="479"/>
        <v>174</v>
      </c>
      <c r="BO244" s="80">
        <f t="shared" si="479"/>
        <v>169.6</v>
      </c>
      <c r="BP244" s="80">
        <f t="shared" si="479"/>
        <v>189.2</v>
      </c>
      <c r="BQ244" s="80">
        <f t="shared" si="479"/>
        <v>256</v>
      </c>
      <c r="BR244" s="80">
        <f t="shared" ref="BR244:CA249" si="480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306.2</v>
      </c>
      <c r="BS244" s="80">
        <f t="shared" si="480"/>
        <v>351</v>
      </c>
      <c r="BT244" s="80">
        <f t="shared" si="480"/>
        <v>498.8</v>
      </c>
      <c r="BU244" s="80">
        <f t="shared" si="480"/>
        <v>599.79999999999995</v>
      </c>
      <c r="BV244" s="80">
        <f t="shared" si="480"/>
        <v>597.4</v>
      </c>
      <c r="BW244" s="80">
        <f t="shared" si="480"/>
        <v>662.8</v>
      </c>
      <c r="BX244" s="80">
        <f t="shared" si="480"/>
        <v>863.2</v>
      </c>
      <c r="BY244" s="80">
        <f t="shared" si="480"/>
        <v>877.6</v>
      </c>
      <c r="BZ244" s="80">
        <f t="shared" si="480"/>
        <v>987.8</v>
      </c>
      <c r="CA244" s="80">
        <f t="shared" si="480"/>
        <v>1170.4000000000001</v>
      </c>
      <c r="CB244" s="80">
        <f t="shared" ref="CB244:CK249" si="481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1274</v>
      </c>
      <c r="CC244" s="80">
        <f t="shared" si="481"/>
        <v>1152.8</v>
      </c>
      <c r="CD244" s="80">
        <f t="shared" si="481"/>
        <v>1393.8</v>
      </c>
      <c r="CE244" s="80">
        <f t="shared" si="481"/>
        <v>1331.2</v>
      </c>
      <c r="CF244" s="80">
        <f t="shared" si="481"/>
        <v>1330.8</v>
      </c>
      <c r="CG244" s="80">
        <f t="shared" si="481"/>
        <v>1360</v>
      </c>
      <c r="CH244" s="80">
        <f t="shared" si="481"/>
        <v>1404</v>
      </c>
      <c r="CI244" s="80">
        <f t="shared" si="481"/>
        <v>1245.5999999999999</v>
      </c>
      <c r="CJ244" s="80">
        <f t="shared" si="481"/>
        <v>1183.5999999999999</v>
      </c>
      <c r="CK244" s="80">
        <f t="shared" si="481"/>
        <v>1137.4000000000001</v>
      </c>
      <c r="CL244" s="80">
        <f t="shared" ref="CL244:CU249" si="482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1080</v>
      </c>
      <c r="CM244" s="80">
        <f t="shared" si="482"/>
        <v>1158.2</v>
      </c>
      <c r="CN244" s="80">
        <f t="shared" si="482"/>
        <v>1147.8</v>
      </c>
      <c r="CO244" s="80">
        <f t="shared" si="482"/>
        <v>1210.5999999999999</v>
      </c>
      <c r="CP244" s="80">
        <f t="shared" si="482"/>
        <v>1272.8</v>
      </c>
      <c r="CQ244" s="80">
        <f t="shared" si="482"/>
        <v>1318.8</v>
      </c>
      <c r="CR244" s="80">
        <f t="shared" si="482"/>
        <v>1214.2</v>
      </c>
      <c r="CS244" s="80">
        <f t="shared" si="482"/>
        <v>1395.4</v>
      </c>
      <c r="CT244" s="80">
        <f t="shared" si="482"/>
        <v>1551.4</v>
      </c>
      <c r="CU244" s="80">
        <f t="shared" si="482"/>
        <v>1648.4</v>
      </c>
      <c r="CV244" s="80">
        <f t="shared" ref="CV244:DE249" si="483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813.4</v>
      </c>
      <c r="CW244" s="80">
        <f t="shared" si="483"/>
        <v>1983.4</v>
      </c>
      <c r="CX244" s="80">
        <f t="shared" si="483"/>
        <v>1738</v>
      </c>
      <c r="CY244" s="80">
        <f t="shared" si="483"/>
        <v>1622.4</v>
      </c>
      <c r="CZ244" s="80">
        <f t="shared" si="483"/>
        <v>1511.2</v>
      </c>
      <c r="DA244" s="80">
        <f t="shared" si="483"/>
        <v>1314.4</v>
      </c>
      <c r="DB244" s="80">
        <f t="shared" si="483"/>
        <v>1475.4</v>
      </c>
      <c r="DC244" s="80">
        <f t="shared" si="483"/>
        <v>1540.4</v>
      </c>
      <c r="DD244" s="80">
        <f t="shared" si="483"/>
        <v>1663.4</v>
      </c>
      <c r="DE244" s="80">
        <f t="shared" si="483"/>
        <v>1641.8</v>
      </c>
      <c r="DF244" s="80">
        <f t="shared" ref="DF244:DO249" si="484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1712</v>
      </c>
      <c r="DG244" s="80">
        <f t="shared" si="484"/>
        <v>1398.6</v>
      </c>
      <c r="DH244" s="80">
        <f t="shared" si="484"/>
        <v>1646.4</v>
      </c>
      <c r="DI244" s="80">
        <f t="shared" si="484"/>
        <v>1704.8</v>
      </c>
      <c r="DJ244" s="80">
        <f t="shared" si="484"/>
        <v>1754.8</v>
      </c>
      <c r="DK244" s="80">
        <f t="shared" si="484"/>
        <v>1773.2</v>
      </c>
      <c r="DL244" s="80">
        <f t="shared" si="484"/>
        <v>2111.4</v>
      </c>
      <c r="DM244" s="80">
        <f t="shared" si="484"/>
        <v>1815.2</v>
      </c>
      <c r="DN244" s="80">
        <f t="shared" si="484"/>
        <v>1736.2</v>
      </c>
      <c r="DO244" s="80">
        <f t="shared" si="484"/>
        <v>1761.6</v>
      </c>
      <c r="DP244" s="80">
        <f t="shared" ref="DP244:DY249" si="485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1793.4</v>
      </c>
      <c r="DQ244" s="80">
        <f t="shared" si="485"/>
        <v>1660.4</v>
      </c>
      <c r="DR244" s="80">
        <f t="shared" si="485"/>
        <v>1806.2</v>
      </c>
      <c r="DS244" s="80">
        <f t="shared" si="485"/>
        <v>1876</v>
      </c>
      <c r="DT244" s="80">
        <f t="shared" si="485"/>
        <v>1827</v>
      </c>
      <c r="DU244" s="80">
        <f t="shared" si="485"/>
        <v>1728.4</v>
      </c>
      <c r="DV244" s="80">
        <f t="shared" si="485"/>
        <v>1772.8</v>
      </c>
      <c r="DW244" s="80">
        <f t="shared" si="485"/>
        <v>1853.6</v>
      </c>
      <c r="DX244" s="80">
        <f t="shared" si="485"/>
        <v>1848.6</v>
      </c>
      <c r="DY244" s="80">
        <f t="shared" si="485"/>
        <v>2012.8</v>
      </c>
      <c r="DZ244" s="80">
        <f t="shared" ref="DZ244:EI249" si="486"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2212.8000000000002</v>
      </c>
      <c r="EA244" s="80">
        <f t="shared" si="486"/>
        <v>2052</v>
      </c>
      <c r="EB244" s="80">
        <f t="shared" si="486"/>
        <v>2085</v>
      </c>
      <c r="EC244" s="80">
        <f t="shared" si="486"/>
        <v>2283.8000000000002</v>
      </c>
      <c r="ED244" s="80">
        <f t="shared" si="486"/>
        <v>2167.6</v>
      </c>
      <c r="EE244" s="80">
        <f t="shared" si="486"/>
        <v>2255.4</v>
      </c>
      <c r="EF244" s="80">
        <f t="shared" si="486"/>
        <v>2523.6</v>
      </c>
      <c r="EG244" s="80">
        <f t="shared" si="486"/>
        <v>2700</v>
      </c>
      <c r="EH244" s="80">
        <f t="shared" si="486"/>
        <v>2508.1999999999998</v>
      </c>
      <c r="EI244" s="80">
        <f t="shared" si="486"/>
        <v>2738.4</v>
      </c>
      <c r="EJ244" s="80">
        <f t="shared" ref="EJ244:ET249" si="487"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2687</v>
      </c>
      <c r="EK244" s="80">
        <f t="shared" si="487"/>
        <v>2549.6</v>
      </c>
      <c r="EL244" s="80">
        <f t="shared" si="487"/>
        <v>2457</v>
      </c>
      <c r="EM244" s="80" t="e">
        <f t="shared" si="487"/>
        <v>#N/A</v>
      </c>
      <c r="EN244" s="80" t="e">
        <f t="shared" si="487"/>
        <v>#N/A</v>
      </c>
      <c r="EO244" s="80" t="e">
        <f t="shared" si="487"/>
        <v>#N/A</v>
      </c>
      <c r="EP244" s="80" t="e">
        <f t="shared" si="487"/>
        <v>#N/A</v>
      </c>
      <c r="EQ244" s="80" t="e">
        <f t="shared" si="487"/>
        <v>#N/A</v>
      </c>
      <c r="ER244" s="80" t="e">
        <f t="shared" si="487"/>
        <v>#N/A</v>
      </c>
      <c r="ES244" s="80" t="e">
        <f t="shared" si="487"/>
        <v>#N/A</v>
      </c>
      <c r="ET244" s="80" t="e">
        <f t="shared" si="487"/>
        <v>#N/A</v>
      </c>
      <c r="EU244">
        <v>1</v>
      </c>
      <c r="EW244" s="10">
        <f t="shared" ref="EW244:FC249" ca="1" si="488">HLOOKUP(TODAY()-EW$3,$B$3:$ET$253,ROW()-2)</f>
        <v>2523.6</v>
      </c>
      <c r="EX244" s="10">
        <f t="shared" ca="1" si="488"/>
        <v>2700</v>
      </c>
      <c r="EY244" s="10">
        <f t="shared" ca="1" si="488"/>
        <v>2508.1999999999998</v>
      </c>
      <c r="EZ244" s="10">
        <f t="shared" ca="1" si="488"/>
        <v>2738.4</v>
      </c>
      <c r="FA244" s="10">
        <f t="shared" ca="1" si="488"/>
        <v>2687</v>
      </c>
      <c r="FB244" s="10">
        <f t="shared" ca="1" si="488"/>
        <v>2549.6</v>
      </c>
      <c r="FC244" s="10">
        <f t="shared" ca="1" si="488"/>
        <v>2457</v>
      </c>
      <c r="FD244" s="10">
        <f t="shared" ca="1" si="395"/>
        <v>2594.8285714285716</v>
      </c>
      <c r="FE244" s="10" t="b">
        <f ca="1">FC244=FF244</f>
        <v>0</v>
      </c>
      <c r="FF244" s="10">
        <f t="array" ref="FF244">MAX(IF(ISNA(J244:ET244),"",J244:ET244))</f>
        <v>2738.4</v>
      </c>
      <c r="FG244" s="52">
        <f t="shared" ref="FG244:FG249" ca="1" si="489">FD244/FF244</f>
        <v>0.94757105296106181</v>
      </c>
      <c r="FH244" t="str">
        <f t="shared" si="398"/>
        <v>USA</v>
      </c>
      <c r="FI244" t="str">
        <f t="shared" si="399"/>
        <v>California</v>
      </c>
      <c r="FJ244" s="10">
        <f t="shared" si="400"/>
        <v>2738.4</v>
      </c>
      <c r="FK244" s="10">
        <f t="shared" ca="1" si="401"/>
        <v>122409</v>
      </c>
      <c r="FL244">
        <f t="shared" ca="1" si="402"/>
        <v>0</v>
      </c>
      <c r="FM244">
        <f t="shared" ca="1" si="403"/>
        <v>0</v>
      </c>
      <c r="FN244">
        <f t="shared" ca="1" si="404"/>
        <v>0</v>
      </c>
      <c r="FO244">
        <f t="shared" ca="1" si="405"/>
        <v>0</v>
      </c>
      <c r="FP244">
        <f t="shared" ca="1" si="406"/>
        <v>39510000</v>
      </c>
    </row>
    <row r="245" spans="1:172" ht="30" hidden="1" customHeight="1" x14ac:dyDescent="0.25">
      <c r="A245" s="81">
        <f>VLOOKUP(D245,Countries!$D$5:$F$254,3,FALSE)</f>
        <v>3194000</v>
      </c>
      <c r="B245" s="86">
        <f t="shared" ca="1" si="389"/>
        <v>0.62549728752260403</v>
      </c>
      <c r="C245" s="80" t="str">
        <f>VLOOKUP(D245,Countries!$D$5:$E$254,2,FALSE)</f>
        <v>USA</v>
      </c>
      <c r="D245" s="80" t="str">
        <f>Infections!A193</f>
        <v>Puerto Rico</v>
      </c>
      <c r="E245" s="81">
        <f t="shared" ca="1" si="390"/>
        <v>4508</v>
      </c>
      <c r="F245" s="81">
        <f t="shared" ca="1" si="391"/>
        <v>98.828571428571436</v>
      </c>
      <c r="G245" s="100" t="str">
        <f>D245</f>
        <v>Puerto Rico</v>
      </c>
      <c r="H245" s="80">
        <f t="shared" si="393"/>
        <v>0</v>
      </c>
      <c r="I245" s="80">
        <f t="shared" si="394"/>
        <v>0</v>
      </c>
      <c r="J245" s="80" t="e">
        <f t="shared" si="474"/>
        <v>#N/A</v>
      </c>
      <c r="K245" s="80" t="e">
        <f t="shared" si="474"/>
        <v>#N/A</v>
      </c>
      <c r="L245" s="80" t="e">
        <f t="shared" si="474"/>
        <v>#N/A</v>
      </c>
      <c r="M245" s="80">
        <f t="shared" si="474"/>
        <v>0</v>
      </c>
      <c r="N245" s="80">
        <f t="shared" si="474"/>
        <v>0</v>
      </c>
      <c r="O245" s="80">
        <f t="shared" si="474"/>
        <v>0</v>
      </c>
      <c r="P245" s="80">
        <f t="shared" si="474"/>
        <v>0</v>
      </c>
      <c r="Q245" s="80">
        <f t="shared" si="474"/>
        <v>0</v>
      </c>
      <c r="R245" s="80">
        <f t="shared" si="474"/>
        <v>0</v>
      </c>
      <c r="S245" s="80">
        <f t="shared" si="474"/>
        <v>0</v>
      </c>
      <c r="T245" s="80">
        <f t="shared" si="475"/>
        <v>0</v>
      </c>
      <c r="U245" s="80">
        <f t="shared" si="475"/>
        <v>0</v>
      </c>
      <c r="V245" s="80">
        <f t="shared" si="475"/>
        <v>0</v>
      </c>
      <c r="W245" s="80">
        <f t="shared" si="475"/>
        <v>0</v>
      </c>
      <c r="X245" s="80">
        <f t="shared" si="475"/>
        <v>0</v>
      </c>
      <c r="Y245" s="80">
        <f t="shared" si="475"/>
        <v>0</v>
      </c>
      <c r="Z245" s="80">
        <f t="shared" si="475"/>
        <v>0</v>
      </c>
      <c r="AA245" s="80">
        <f t="shared" si="475"/>
        <v>0</v>
      </c>
      <c r="AB245" s="80">
        <f t="shared" si="475"/>
        <v>0</v>
      </c>
      <c r="AC245" s="80">
        <f t="shared" si="475"/>
        <v>0</v>
      </c>
      <c r="AD245" s="80">
        <f t="shared" si="476"/>
        <v>0</v>
      </c>
      <c r="AE245" s="80">
        <f t="shared" si="476"/>
        <v>0</v>
      </c>
      <c r="AF245" s="80">
        <f t="shared" si="476"/>
        <v>0</v>
      </c>
      <c r="AG245" s="80">
        <f t="shared" si="476"/>
        <v>0</v>
      </c>
      <c r="AH245" s="80">
        <f t="shared" si="476"/>
        <v>0</v>
      </c>
      <c r="AI245" s="80">
        <f t="shared" si="476"/>
        <v>0</v>
      </c>
      <c r="AJ245" s="80">
        <f t="shared" si="476"/>
        <v>0</v>
      </c>
      <c r="AK245" s="80">
        <f t="shared" si="476"/>
        <v>0</v>
      </c>
      <c r="AL245" s="80">
        <f t="shared" si="476"/>
        <v>0</v>
      </c>
      <c r="AM245" s="80">
        <f t="shared" si="476"/>
        <v>0</v>
      </c>
      <c r="AN245" s="80">
        <f t="shared" si="477"/>
        <v>0</v>
      </c>
      <c r="AO245" s="80">
        <f t="shared" si="477"/>
        <v>0</v>
      </c>
      <c r="AP245" s="80">
        <f t="shared" si="477"/>
        <v>0</v>
      </c>
      <c r="AQ245" s="80">
        <f t="shared" si="477"/>
        <v>0</v>
      </c>
      <c r="AR245" s="80">
        <f t="shared" si="477"/>
        <v>0</v>
      </c>
      <c r="AS245" s="80">
        <f t="shared" si="477"/>
        <v>0</v>
      </c>
      <c r="AT245" s="80">
        <f t="shared" si="477"/>
        <v>0</v>
      </c>
      <c r="AU245" s="80">
        <f t="shared" si="477"/>
        <v>0</v>
      </c>
      <c r="AV245" s="80">
        <f t="shared" si="477"/>
        <v>0</v>
      </c>
      <c r="AW245" s="80">
        <f t="shared" si="477"/>
        <v>0</v>
      </c>
      <c r="AX245" s="80">
        <f t="shared" si="478"/>
        <v>0</v>
      </c>
      <c r="AY245" s="80">
        <f t="shared" si="478"/>
        <v>0</v>
      </c>
      <c r="AZ245" s="80">
        <f t="shared" si="478"/>
        <v>0</v>
      </c>
      <c r="BA245" s="80">
        <f t="shared" si="478"/>
        <v>0</v>
      </c>
      <c r="BB245" s="80">
        <f t="shared" si="478"/>
        <v>0</v>
      </c>
      <c r="BC245" s="80">
        <f t="shared" si="478"/>
        <v>0</v>
      </c>
      <c r="BD245" s="80">
        <f t="shared" si="478"/>
        <v>0</v>
      </c>
      <c r="BE245" s="80">
        <f t="shared" si="478"/>
        <v>0</v>
      </c>
      <c r="BF245" s="80">
        <f t="shared" si="478"/>
        <v>0</v>
      </c>
      <c r="BG245" s="80">
        <f t="shared" si="478"/>
        <v>0</v>
      </c>
      <c r="BH245" s="80">
        <f t="shared" si="479"/>
        <v>0</v>
      </c>
      <c r="BI245" s="80">
        <f t="shared" si="479"/>
        <v>0</v>
      </c>
      <c r="BJ245" s="80">
        <f t="shared" si="479"/>
        <v>1</v>
      </c>
      <c r="BK245" s="80">
        <f t="shared" si="479"/>
        <v>1</v>
      </c>
      <c r="BL245" s="80">
        <f t="shared" si="479"/>
        <v>1</v>
      </c>
      <c r="BM245" s="80">
        <f t="shared" si="479"/>
        <v>1</v>
      </c>
      <c r="BN245" s="80">
        <f t="shared" si="479"/>
        <v>2.8</v>
      </c>
      <c r="BO245" s="80">
        <f t="shared" si="479"/>
        <v>3.2</v>
      </c>
      <c r="BP245" s="80">
        <f t="shared" si="479"/>
        <v>3.6</v>
      </c>
      <c r="BQ245" s="80">
        <f t="shared" si="479"/>
        <v>5.2</v>
      </c>
      <c r="BR245" s="80">
        <f t="shared" si="480"/>
        <v>6.8</v>
      </c>
      <c r="BS245" s="80">
        <f t="shared" si="480"/>
        <v>7.4</v>
      </c>
      <c r="BT245" s="80">
        <f t="shared" si="480"/>
        <v>8.6</v>
      </c>
      <c r="BU245" s="80">
        <f t="shared" si="480"/>
        <v>11.2</v>
      </c>
      <c r="BV245" s="80">
        <f t="shared" si="480"/>
        <v>13.8</v>
      </c>
      <c r="BW245" s="80">
        <f t="shared" si="480"/>
        <v>17.600000000000001</v>
      </c>
      <c r="BX245" s="80">
        <f t="shared" si="480"/>
        <v>24.6</v>
      </c>
      <c r="BY245" s="80">
        <f t="shared" si="480"/>
        <v>35</v>
      </c>
      <c r="BZ245" s="80">
        <f t="shared" si="480"/>
        <v>41.4</v>
      </c>
      <c r="CA245" s="80">
        <f t="shared" si="480"/>
        <v>43.2</v>
      </c>
      <c r="CB245" s="80">
        <f t="shared" si="481"/>
        <v>37.799999999999997</v>
      </c>
      <c r="CC245" s="80">
        <f t="shared" si="481"/>
        <v>55.6</v>
      </c>
      <c r="CD245" s="80">
        <f t="shared" si="481"/>
        <v>47.2</v>
      </c>
      <c r="CE245" s="80">
        <f t="shared" si="481"/>
        <v>45.4</v>
      </c>
      <c r="CF245" s="80">
        <f t="shared" si="481"/>
        <v>51.4</v>
      </c>
      <c r="CG245" s="80">
        <f t="shared" si="481"/>
        <v>60.8</v>
      </c>
      <c r="CH245" s="80">
        <f t="shared" si="481"/>
        <v>46.2</v>
      </c>
      <c r="CI245" s="80">
        <f t="shared" si="481"/>
        <v>50</v>
      </c>
      <c r="CJ245" s="80">
        <f t="shared" si="481"/>
        <v>55</v>
      </c>
      <c r="CK245" s="80">
        <f t="shared" si="481"/>
        <v>64.8</v>
      </c>
      <c r="CL245" s="80">
        <f t="shared" si="482"/>
        <v>56.6</v>
      </c>
      <c r="CM245" s="80">
        <f t="shared" si="482"/>
        <v>48</v>
      </c>
      <c r="CN245" s="80">
        <f t="shared" si="482"/>
        <v>49.8</v>
      </c>
      <c r="CO245" s="80">
        <f t="shared" si="482"/>
        <v>51</v>
      </c>
      <c r="CP245" s="80">
        <f t="shared" si="482"/>
        <v>34.200000000000003</v>
      </c>
      <c r="CQ245" s="80">
        <f t="shared" si="482"/>
        <v>43</v>
      </c>
      <c r="CR245" s="80">
        <f t="shared" si="482"/>
        <v>58</v>
      </c>
      <c r="CS245" s="80">
        <f t="shared" si="482"/>
        <v>55.6</v>
      </c>
      <c r="CT245" s="80">
        <f t="shared" si="482"/>
        <v>51</v>
      </c>
      <c r="CU245" s="80">
        <f t="shared" si="482"/>
        <v>36.799999999999997</v>
      </c>
      <c r="CV245" s="80">
        <f t="shared" si="483"/>
        <v>59.6</v>
      </c>
      <c r="CW245" s="80">
        <f t="shared" si="483"/>
        <v>12.6</v>
      </c>
      <c r="CX245" s="80">
        <f t="shared" si="483"/>
        <v>11</v>
      </c>
      <c r="CY245" s="80">
        <f t="shared" si="483"/>
        <v>14.6</v>
      </c>
      <c r="CZ245" s="80">
        <f t="shared" si="483"/>
        <v>27.4</v>
      </c>
      <c r="DA245" s="80">
        <f t="shared" si="483"/>
        <v>-3.2</v>
      </c>
      <c r="DB245" s="80">
        <f t="shared" si="483"/>
        <v>31.4</v>
      </c>
      <c r="DC245" s="80">
        <f t="shared" si="483"/>
        <v>46.4</v>
      </c>
      <c r="DD245" s="80">
        <f t="shared" si="483"/>
        <v>40.799999999999997</v>
      </c>
      <c r="DE245" s="80">
        <f t="shared" si="483"/>
        <v>73.599999999999994</v>
      </c>
      <c r="DF245" s="80">
        <f t="shared" si="484"/>
        <v>81.599999999999994</v>
      </c>
      <c r="DG245" s="80">
        <f t="shared" si="484"/>
        <v>82</v>
      </c>
      <c r="DH245" s="80">
        <f t="shared" si="484"/>
        <v>77</v>
      </c>
      <c r="DI245" s="80">
        <f t="shared" si="484"/>
        <v>78.599999999999994</v>
      </c>
      <c r="DJ245" s="80">
        <f t="shared" si="484"/>
        <v>54.8</v>
      </c>
      <c r="DK245" s="80">
        <f t="shared" si="484"/>
        <v>69.599999999999994</v>
      </c>
      <c r="DL245" s="80">
        <f t="shared" si="484"/>
        <v>66</v>
      </c>
      <c r="DM245" s="80">
        <f t="shared" si="484"/>
        <v>54.8</v>
      </c>
      <c r="DN245" s="80">
        <f t="shared" si="484"/>
        <v>57.6</v>
      </c>
      <c r="DO245" s="80">
        <f t="shared" si="484"/>
        <v>53.6</v>
      </c>
      <c r="DP245" s="80">
        <f t="shared" si="485"/>
        <v>34.6</v>
      </c>
      <c r="DQ245" s="80">
        <f t="shared" si="485"/>
        <v>50.8</v>
      </c>
      <c r="DR245" s="80">
        <f t="shared" si="485"/>
        <v>68.8</v>
      </c>
      <c r="DS245" s="80">
        <f t="shared" si="485"/>
        <v>66.599999999999994</v>
      </c>
      <c r="DT245" s="80">
        <f t="shared" si="485"/>
        <v>69.400000000000006</v>
      </c>
      <c r="DU245" s="80">
        <f t="shared" si="485"/>
        <v>76.2</v>
      </c>
      <c r="DV245" s="80">
        <f t="shared" si="485"/>
        <v>75.599999999999994</v>
      </c>
      <c r="DW245" s="80">
        <f t="shared" si="485"/>
        <v>64.8</v>
      </c>
      <c r="DX245" s="80">
        <f t="shared" si="485"/>
        <v>64.8</v>
      </c>
      <c r="DY245" s="80">
        <f t="shared" si="485"/>
        <v>76.8</v>
      </c>
      <c r="DZ245" s="80">
        <f t="shared" si="486"/>
        <v>78</v>
      </c>
      <c r="EA245" s="80">
        <f t="shared" si="486"/>
        <v>76.8</v>
      </c>
      <c r="EB245" s="80">
        <f t="shared" si="486"/>
        <v>78.8</v>
      </c>
      <c r="EC245" s="80">
        <f t="shared" si="486"/>
        <v>82.2</v>
      </c>
      <c r="ED245" s="80">
        <f t="shared" si="486"/>
        <v>73.400000000000006</v>
      </c>
      <c r="EE245" s="80">
        <f t="shared" si="486"/>
        <v>77.2</v>
      </c>
      <c r="EF245" s="80">
        <f t="shared" si="486"/>
        <v>91.6</v>
      </c>
      <c r="EG245" s="80">
        <f t="shared" si="486"/>
        <v>91.6</v>
      </c>
      <c r="EH245" s="80">
        <f t="shared" si="486"/>
        <v>90.4</v>
      </c>
      <c r="EI245" s="80">
        <f t="shared" si="486"/>
        <v>95.2</v>
      </c>
      <c r="EJ245" s="80">
        <f t="shared" si="487"/>
        <v>89.8</v>
      </c>
      <c r="EK245" s="80">
        <f t="shared" si="487"/>
        <v>75.2</v>
      </c>
      <c r="EL245" s="80">
        <f t="shared" si="487"/>
        <v>158</v>
      </c>
      <c r="EM245" s="80" t="e">
        <f t="shared" si="487"/>
        <v>#N/A</v>
      </c>
      <c r="EN245" s="80" t="e">
        <f t="shared" si="487"/>
        <v>#N/A</v>
      </c>
      <c r="EO245" s="80" t="e">
        <f t="shared" si="487"/>
        <v>#N/A</v>
      </c>
      <c r="EP245" s="80" t="e">
        <f t="shared" si="487"/>
        <v>#N/A</v>
      </c>
      <c r="EQ245" s="80" t="e">
        <f t="shared" si="487"/>
        <v>#N/A</v>
      </c>
      <c r="ER245" s="80" t="e">
        <f t="shared" si="487"/>
        <v>#N/A</v>
      </c>
      <c r="ES245" s="80" t="e">
        <f t="shared" si="487"/>
        <v>#N/A</v>
      </c>
      <c r="ET245" s="80" t="e">
        <f t="shared" si="487"/>
        <v>#N/A</v>
      </c>
      <c r="EU245">
        <v>1</v>
      </c>
      <c r="EW245" s="10">
        <f t="shared" ca="1" si="488"/>
        <v>91.6</v>
      </c>
      <c r="EX245" s="10">
        <f t="shared" ca="1" si="488"/>
        <v>91.6</v>
      </c>
      <c r="EY245" s="10">
        <f t="shared" ca="1" si="488"/>
        <v>90.4</v>
      </c>
      <c r="EZ245" s="10">
        <f t="shared" ca="1" si="488"/>
        <v>95.2</v>
      </c>
      <c r="FA245" s="10">
        <f t="shared" ca="1" si="488"/>
        <v>89.8</v>
      </c>
      <c r="FB245" s="10">
        <f t="shared" ca="1" si="488"/>
        <v>75.2</v>
      </c>
      <c r="FC245" s="10">
        <f t="shared" ca="1" si="488"/>
        <v>158</v>
      </c>
      <c r="FD245" s="10">
        <f t="shared" ca="1" si="395"/>
        <v>98.828571428571436</v>
      </c>
      <c r="FE245" s="10" t="b">
        <f ca="1">FC245=FF245</f>
        <v>1</v>
      </c>
      <c r="FF245" s="10">
        <f t="array" ref="FF245">MAX(IF(ISNA(J245:ET245),"",J245:ET245))</f>
        <v>158</v>
      </c>
      <c r="FG245" s="52">
        <f t="shared" ca="1" si="489"/>
        <v>0.62549728752260403</v>
      </c>
      <c r="FH245" t="str">
        <f t="shared" si="398"/>
        <v>USA</v>
      </c>
      <c r="FI245" t="str">
        <f t="shared" si="399"/>
        <v>Puerto Rico</v>
      </c>
      <c r="FJ245" s="10">
        <f t="shared" si="400"/>
        <v>158</v>
      </c>
      <c r="FK245" s="10">
        <f t="shared" ca="1" si="401"/>
        <v>4508</v>
      </c>
      <c r="FL245">
        <f t="shared" ca="1" si="402"/>
        <v>0</v>
      </c>
      <c r="FM245">
        <f t="shared" ca="1" si="403"/>
        <v>0</v>
      </c>
      <c r="FN245">
        <f t="shared" ca="1" si="404"/>
        <v>0</v>
      </c>
      <c r="FO245">
        <f t="shared" ca="1" si="405"/>
        <v>3194000</v>
      </c>
      <c r="FP245">
        <f t="shared" ca="1" si="406"/>
        <v>0</v>
      </c>
    </row>
    <row r="246" spans="1:172" ht="30" hidden="1" customHeight="1" x14ac:dyDescent="0.25">
      <c r="A246" s="81">
        <f>VLOOKUP(D246,Countries!$D$5:$F$254,3,FALSE)</f>
        <v>4900000</v>
      </c>
      <c r="B246" s="86">
        <f t="shared" ca="1" si="389"/>
        <v>0.80107436629175754</v>
      </c>
      <c r="C246" s="80" t="str">
        <f>VLOOKUP(D246,Countries!$D$5:$E$254,2,FALSE)</f>
        <v>USA</v>
      </c>
      <c r="D246" s="80" t="str">
        <f>Infections!A195</f>
        <v>Alabama</v>
      </c>
      <c r="E246" s="81">
        <f t="shared" ca="1" si="390"/>
        <v>18766</v>
      </c>
      <c r="F246" s="81">
        <f t="shared" ca="1" si="391"/>
        <v>409.02857142857141</v>
      </c>
      <c r="G246" s="100" t="str">
        <f>D246</f>
        <v>Alabama</v>
      </c>
      <c r="H246" s="80">
        <f t="shared" si="393"/>
        <v>0</v>
      </c>
      <c r="I246" s="80">
        <f t="shared" si="394"/>
        <v>0</v>
      </c>
      <c r="J246" s="80" t="e">
        <f t="shared" si="474"/>
        <v>#N/A</v>
      </c>
      <c r="K246" s="80" t="e">
        <f t="shared" si="474"/>
        <v>#N/A</v>
      </c>
      <c r="L246" s="80" t="e">
        <f t="shared" si="474"/>
        <v>#N/A</v>
      </c>
      <c r="M246" s="80">
        <f t="shared" si="474"/>
        <v>0</v>
      </c>
      <c r="N246" s="80">
        <f t="shared" si="474"/>
        <v>0</v>
      </c>
      <c r="O246" s="80">
        <f t="shared" si="474"/>
        <v>0</v>
      </c>
      <c r="P246" s="80">
        <f t="shared" si="474"/>
        <v>0</v>
      </c>
      <c r="Q246" s="80">
        <f t="shared" si="474"/>
        <v>0</v>
      </c>
      <c r="R246" s="80">
        <f t="shared" si="474"/>
        <v>0</v>
      </c>
      <c r="S246" s="80">
        <f t="shared" si="474"/>
        <v>0</v>
      </c>
      <c r="T246" s="80">
        <f t="shared" si="475"/>
        <v>0</v>
      </c>
      <c r="U246" s="80">
        <f t="shared" si="475"/>
        <v>0</v>
      </c>
      <c r="V246" s="80">
        <f t="shared" si="475"/>
        <v>0</v>
      </c>
      <c r="W246" s="80">
        <f t="shared" si="475"/>
        <v>0</v>
      </c>
      <c r="X246" s="80">
        <f t="shared" si="475"/>
        <v>0</v>
      </c>
      <c r="Y246" s="80">
        <f t="shared" si="475"/>
        <v>0</v>
      </c>
      <c r="Z246" s="80">
        <f t="shared" si="475"/>
        <v>0</v>
      </c>
      <c r="AA246" s="80">
        <f t="shared" si="475"/>
        <v>0</v>
      </c>
      <c r="AB246" s="80">
        <f t="shared" si="475"/>
        <v>0</v>
      </c>
      <c r="AC246" s="80">
        <f t="shared" si="475"/>
        <v>0</v>
      </c>
      <c r="AD246" s="80">
        <f t="shared" si="476"/>
        <v>0</v>
      </c>
      <c r="AE246" s="80">
        <f t="shared" si="476"/>
        <v>0</v>
      </c>
      <c r="AF246" s="80">
        <f t="shared" si="476"/>
        <v>0</v>
      </c>
      <c r="AG246" s="80">
        <f t="shared" si="476"/>
        <v>0</v>
      </c>
      <c r="AH246" s="80">
        <f t="shared" si="476"/>
        <v>0</v>
      </c>
      <c r="AI246" s="80">
        <f t="shared" si="476"/>
        <v>0</v>
      </c>
      <c r="AJ246" s="80">
        <f t="shared" si="476"/>
        <v>0</v>
      </c>
      <c r="AK246" s="80">
        <f t="shared" si="476"/>
        <v>0</v>
      </c>
      <c r="AL246" s="80">
        <f t="shared" si="476"/>
        <v>0</v>
      </c>
      <c r="AM246" s="80">
        <f t="shared" si="476"/>
        <v>0</v>
      </c>
      <c r="AN246" s="80">
        <f t="shared" si="477"/>
        <v>0</v>
      </c>
      <c r="AO246" s="80">
        <f t="shared" si="477"/>
        <v>0</v>
      </c>
      <c r="AP246" s="80">
        <f t="shared" si="477"/>
        <v>0</v>
      </c>
      <c r="AQ246" s="80">
        <f t="shared" si="477"/>
        <v>0</v>
      </c>
      <c r="AR246" s="80">
        <f t="shared" si="477"/>
        <v>0</v>
      </c>
      <c r="AS246" s="80">
        <f t="shared" si="477"/>
        <v>0</v>
      </c>
      <c r="AT246" s="80">
        <f t="shared" si="477"/>
        <v>0</v>
      </c>
      <c r="AU246" s="80">
        <f t="shared" si="477"/>
        <v>0</v>
      </c>
      <c r="AV246" s="80">
        <f t="shared" si="477"/>
        <v>0</v>
      </c>
      <c r="AW246" s="80">
        <f t="shared" si="477"/>
        <v>0</v>
      </c>
      <c r="AX246" s="80">
        <f t="shared" si="478"/>
        <v>0</v>
      </c>
      <c r="AY246" s="80">
        <f t="shared" si="478"/>
        <v>0</v>
      </c>
      <c r="AZ246" s="80">
        <f t="shared" si="478"/>
        <v>0</v>
      </c>
      <c r="BA246" s="80">
        <f t="shared" si="478"/>
        <v>0</v>
      </c>
      <c r="BB246" s="80">
        <f t="shared" si="478"/>
        <v>0</v>
      </c>
      <c r="BC246" s="80">
        <f t="shared" si="478"/>
        <v>0</v>
      </c>
      <c r="BD246" s="80">
        <f t="shared" si="478"/>
        <v>0</v>
      </c>
      <c r="BE246" s="80">
        <f t="shared" si="478"/>
        <v>0</v>
      </c>
      <c r="BF246" s="80">
        <f t="shared" si="478"/>
        <v>0</v>
      </c>
      <c r="BG246" s="80">
        <f t="shared" si="478"/>
        <v>0.4</v>
      </c>
      <c r="BH246" s="80">
        <f t="shared" si="479"/>
        <v>1.2</v>
      </c>
      <c r="BI246" s="80">
        <f t="shared" si="479"/>
        <v>2.2000000000000002</v>
      </c>
      <c r="BJ246" s="80">
        <f t="shared" si="479"/>
        <v>5.8</v>
      </c>
      <c r="BK246" s="80">
        <f t="shared" si="479"/>
        <v>7.8</v>
      </c>
      <c r="BL246" s="80">
        <f t="shared" si="479"/>
        <v>9.8000000000000007</v>
      </c>
      <c r="BM246" s="80">
        <f t="shared" si="479"/>
        <v>14.4</v>
      </c>
      <c r="BN246" s="80">
        <f t="shared" si="479"/>
        <v>19</v>
      </c>
      <c r="BO246" s="80">
        <f t="shared" si="479"/>
        <v>20.399999999999999</v>
      </c>
      <c r="BP246" s="80">
        <f t="shared" si="479"/>
        <v>23.6</v>
      </c>
      <c r="BQ246" s="80">
        <f t="shared" si="479"/>
        <v>29</v>
      </c>
      <c r="BR246" s="80">
        <f t="shared" si="480"/>
        <v>32.799999999999997</v>
      </c>
      <c r="BS246" s="80">
        <f t="shared" si="480"/>
        <v>55</v>
      </c>
      <c r="BT246" s="80">
        <f t="shared" si="480"/>
        <v>77.2</v>
      </c>
      <c r="BU246" s="80">
        <f t="shared" si="480"/>
        <v>86</v>
      </c>
      <c r="BV246" s="80">
        <f t="shared" si="480"/>
        <v>99.6</v>
      </c>
      <c r="BW246" s="80">
        <f t="shared" si="480"/>
        <v>116.6</v>
      </c>
      <c r="BX246" s="80">
        <f t="shared" si="480"/>
        <v>103.6</v>
      </c>
      <c r="BY246" s="80">
        <f t="shared" si="480"/>
        <v>94</v>
      </c>
      <c r="BZ246" s="80">
        <f t="shared" si="480"/>
        <v>94.6</v>
      </c>
      <c r="CA246" s="80">
        <f t="shared" si="480"/>
        <v>107.8</v>
      </c>
      <c r="CB246" s="80">
        <f t="shared" si="481"/>
        <v>134</v>
      </c>
      <c r="CC246" s="80">
        <f t="shared" si="481"/>
        <v>143</v>
      </c>
      <c r="CD246" s="80">
        <f t="shared" si="481"/>
        <v>155.6</v>
      </c>
      <c r="CE246" s="80">
        <f t="shared" si="481"/>
        <v>178.4</v>
      </c>
      <c r="CF246" s="80">
        <f t="shared" si="481"/>
        <v>187.2</v>
      </c>
      <c r="CG246" s="80">
        <f t="shared" si="481"/>
        <v>166.6</v>
      </c>
      <c r="CH246" s="80">
        <f t="shared" si="481"/>
        <v>217.8</v>
      </c>
      <c r="CI246" s="80">
        <f t="shared" si="481"/>
        <v>236.4</v>
      </c>
      <c r="CJ246" s="80">
        <f t="shared" si="481"/>
        <v>253</v>
      </c>
      <c r="CK246" s="80">
        <f t="shared" si="481"/>
        <v>278.8</v>
      </c>
      <c r="CL246" s="80">
        <f t="shared" si="482"/>
        <v>281.2</v>
      </c>
      <c r="CM246" s="80">
        <f t="shared" si="482"/>
        <v>250</v>
      </c>
      <c r="CN246" s="80">
        <f t="shared" si="482"/>
        <v>225.6</v>
      </c>
      <c r="CO246" s="80">
        <f t="shared" si="482"/>
        <v>225.6</v>
      </c>
      <c r="CP246" s="80">
        <f t="shared" si="482"/>
        <v>201.6</v>
      </c>
      <c r="CQ246" s="80">
        <f t="shared" si="482"/>
        <v>195.6</v>
      </c>
      <c r="CR246" s="80">
        <f t="shared" si="482"/>
        <v>187</v>
      </c>
      <c r="CS246" s="80">
        <f t="shared" si="482"/>
        <v>200.8</v>
      </c>
      <c r="CT246" s="80">
        <f t="shared" si="482"/>
        <v>194.4</v>
      </c>
      <c r="CU246" s="80">
        <f t="shared" si="482"/>
        <v>204.4</v>
      </c>
      <c r="CV246" s="80">
        <f t="shared" si="483"/>
        <v>224</v>
      </c>
      <c r="CW246" s="80">
        <f t="shared" si="483"/>
        <v>227.6</v>
      </c>
      <c r="CX246" s="80">
        <f t="shared" si="483"/>
        <v>189.4</v>
      </c>
      <c r="CY246" s="80">
        <f t="shared" si="483"/>
        <v>220.8</v>
      </c>
      <c r="CZ246" s="80">
        <f t="shared" si="483"/>
        <v>189.2</v>
      </c>
      <c r="DA246" s="80">
        <f t="shared" si="483"/>
        <v>183.6</v>
      </c>
      <c r="DB246" s="80">
        <f t="shared" si="483"/>
        <v>177.2</v>
      </c>
      <c r="DC246" s="80">
        <f t="shared" si="483"/>
        <v>212.4</v>
      </c>
      <c r="DD246" s="80">
        <f t="shared" si="483"/>
        <v>174.6</v>
      </c>
      <c r="DE246" s="80">
        <f t="shared" si="483"/>
        <v>214.4</v>
      </c>
      <c r="DF246" s="80">
        <f t="shared" si="484"/>
        <v>227.6</v>
      </c>
      <c r="DG246" s="80">
        <f t="shared" si="484"/>
        <v>240</v>
      </c>
      <c r="DH246" s="80">
        <f t="shared" si="484"/>
        <v>269.8</v>
      </c>
      <c r="DI246" s="80">
        <f t="shared" si="484"/>
        <v>279.39999999999998</v>
      </c>
      <c r="DJ246" s="80">
        <f t="shared" si="484"/>
        <v>287</v>
      </c>
      <c r="DK246" s="80">
        <f t="shared" si="484"/>
        <v>299.39999999999998</v>
      </c>
      <c r="DL246" s="80">
        <f t="shared" si="484"/>
        <v>311.2</v>
      </c>
      <c r="DM246" s="80">
        <f t="shared" si="484"/>
        <v>290.39999999999998</v>
      </c>
      <c r="DN246" s="80">
        <f t="shared" si="484"/>
        <v>294.60000000000002</v>
      </c>
      <c r="DO246" s="80">
        <f t="shared" si="484"/>
        <v>283.60000000000002</v>
      </c>
      <c r="DP246" s="80">
        <f t="shared" si="485"/>
        <v>263</v>
      </c>
      <c r="DQ246" s="80">
        <f t="shared" si="485"/>
        <v>286.60000000000002</v>
      </c>
      <c r="DR246" s="80">
        <f t="shared" si="485"/>
        <v>296.8</v>
      </c>
      <c r="DS246" s="80">
        <f t="shared" si="485"/>
        <v>302</v>
      </c>
      <c r="DT246" s="80">
        <f t="shared" si="485"/>
        <v>261.39999999999998</v>
      </c>
      <c r="DU246" s="80">
        <f t="shared" si="485"/>
        <v>277.2</v>
      </c>
      <c r="DV246" s="80">
        <f t="shared" si="485"/>
        <v>255</v>
      </c>
      <c r="DW246" s="80">
        <f t="shared" si="485"/>
        <v>335.8</v>
      </c>
      <c r="DX246" s="80">
        <f t="shared" si="485"/>
        <v>322.8</v>
      </c>
      <c r="DY246" s="80">
        <f t="shared" si="485"/>
        <v>379.8</v>
      </c>
      <c r="DZ246" s="80">
        <f t="shared" si="486"/>
        <v>406.2</v>
      </c>
      <c r="EA246" s="80">
        <f t="shared" si="486"/>
        <v>420.4</v>
      </c>
      <c r="EB246" s="80">
        <f t="shared" si="486"/>
        <v>386.8</v>
      </c>
      <c r="EC246" s="80">
        <f t="shared" si="486"/>
        <v>472.4</v>
      </c>
      <c r="ED246" s="80">
        <f t="shared" si="486"/>
        <v>472.4</v>
      </c>
      <c r="EE246" s="80">
        <f t="shared" si="486"/>
        <v>482.6</v>
      </c>
      <c r="EF246" s="80">
        <f t="shared" si="486"/>
        <v>510.6</v>
      </c>
      <c r="EG246" s="80">
        <f t="shared" si="486"/>
        <v>474.6</v>
      </c>
      <c r="EH246" s="80">
        <f t="shared" si="486"/>
        <v>460.4</v>
      </c>
      <c r="EI246" s="80">
        <f t="shared" si="486"/>
        <v>442.8</v>
      </c>
      <c r="EJ246" s="80">
        <f t="shared" si="487"/>
        <v>388.8</v>
      </c>
      <c r="EK246" s="80">
        <f t="shared" si="487"/>
        <v>304.60000000000002</v>
      </c>
      <c r="EL246" s="80">
        <f t="shared" si="487"/>
        <v>281.39999999999998</v>
      </c>
      <c r="EM246" s="80" t="e">
        <f t="shared" si="487"/>
        <v>#N/A</v>
      </c>
      <c r="EN246" s="80" t="e">
        <f t="shared" si="487"/>
        <v>#N/A</v>
      </c>
      <c r="EO246" s="80" t="e">
        <f t="shared" si="487"/>
        <v>#N/A</v>
      </c>
      <c r="EP246" s="80" t="e">
        <f t="shared" si="487"/>
        <v>#N/A</v>
      </c>
      <c r="EQ246" s="80" t="e">
        <f t="shared" si="487"/>
        <v>#N/A</v>
      </c>
      <c r="ER246" s="80" t="e">
        <f t="shared" si="487"/>
        <v>#N/A</v>
      </c>
      <c r="ES246" s="80" t="e">
        <f t="shared" si="487"/>
        <v>#N/A</v>
      </c>
      <c r="ET246" s="80" t="e">
        <f t="shared" si="487"/>
        <v>#N/A</v>
      </c>
      <c r="EU246">
        <v>1</v>
      </c>
      <c r="EW246" s="10">
        <f t="shared" ca="1" si="488"/>
        <v>510.6</v>
      </c>
      <c r="EX246" s="10">
        <f t="shared" ca="1" si="488"/>
        <v>474.6</v>
      </c>
      <c r="EY246" s="10">
        <f t="shared" ca="1" si="488"/>
        <v>460.4</v>
      </c>
      <c r="EZ246" s="10">
        <f t="shared" ca="1" si="488"/>
        <v>442.8</v>
      </c>
      <c r="FA246" s="10">
        <f t="shared" ca="1" si="488"/>
        <v>388.8</v>
      </c>
      <c r="FB246" s="10">
        <f t="shared" ca="1" si="488"/>
        <v>304.60000000000002</v>
      </c>
      <c r="FC246" s="10">
        <f t="shared" ca="1" si="488"/>
        <v>281.39999999999998</v>
      </c>
      <c r="FD246" s="10">
        <f t="shared" ca="1" si="395"/>
        <v>409.02857142857141</v>
      </c>
      <c r="FE246" s="10" t="b">
        <f ca="1">FC246=FF246</f>
        <v>0</v>
      </c>
      <c r="FF246" s="10">
        <f t="array" ref="FF246">MAX(IF(ISNA(J246:ET246),"",J246:ET246))</f>
        <v>510.6</v>
      </c>
      <c r="FG246" s="52">
        <f t="shared" ca="1" si="489"/>
        <v>0.80107436629175754</v>
      </c>
      <c r="FH246" t="str">
        <f t="shared" si="398"/>
        <v>USA</v>
      </c>
      <c r="FI246" t="str">
        <f t="shared" si="399"/>
        <v>Alabama</v>
      </c>
      <c r="FJ246" s="10">
        <f t="shared" si="400"/>
        <v>510.6</v>
      </c>
      <c r="FK246" s="10">
        <f t="shared" ca="1" si="401"/>
        <v>18766</v>
      </c>
      <c r="FL246">
        <f t="shared" ca="1" si="402"/>
        <v>0</v>
      </c>
      <c r="FM246">
        <f t="shared" ca="1" si="403"/>
        <v>0</v>
      </c>
      <c r="FN246">
        <f t="shared" ca="1" si="404"/>
        <v>0</v>
      </c>
      <c r="FO246">
        <f t="shared" ca="1" si="405"/>
        <v>0</v>
      </c>
      <c r="FP246">
        <f t="shared" ca="1" si="406"/>
        <v>4900000</v>
      </c>
    </row>
    <row r="247" spans="1:172" ht="30" hidden="1" customHeight="1" x14ac:dyDescent="0.25">
      <c r="A247" s="81">
        <f>VLOOKUP(D247,Countries!$D$5:$F$254,3,FALSE)</f>
        <v>576000</v>
      </c>
      <c r="B247" s="86">
        <f t="shared" ca="1" si="389"/>
        <v>5.2380952380952381</v>
      </c>
      <c r="C247" s="80" t="str">
        <f>VLOOKUP(D247,Countries!$D$5:$E$254,2,FALSE)</f>
        <v>SouthAmerica</v>
      </c>
      <c r="D247" s="80" t="str">
        <f>Infections!A163</f>
        <v>Suriname</v>
      </c>
      <c r="E247" s="80">
        <f t="shared" ca="1" si="390"/>
        <v>82</v>
      </c>
      <c r="F247" s="81">
        <f t="shared" ca="1" si="391"/>
        <v>6.2857142857142856</v>
      </c>
      <c r="G247" s="80"/>
      <c r="H247" s="80">
        <f t="shared" si="393"/>
        <v>0</v>
      </c>
      <c r="I247" s="80">
        <f t="shared" si="394"/>
        <v>0</v>
      </c>
      <c r="J247" s="80" t="e">
        <f t="shared" si="474"/>
        <v>#N/A</v>
      </c>
      <c r="K247" s="80" t="e">
        <f t="shared" si="474"/>
        <v>#N/A</v>
      </c>
      <c r="L247" s="80" t="e">
        <f t="shared" si="474"/>
        <v>#N/A</v>
      </c>
      <c r="M247" s="80">
        <f t="shared" si="474"/>
        <v>0</v>
      </c>
      <c r="N247" s="80">
        <f t="shared" si="474"/>
        <v>0</v>
      </c>
      <c r="O247" s="80">
        <f t="shared" si="474"/>
        <v>0</v>
      </c>
      <c r="P247" s="80">
        <f t="shared" si="474"/>
        <v>0</v>
      </c>
      <c r="Q247" s="80">
        <f t="shared" si="474"/>
        <v>0</v>
      </c>
      <c r="R247" s="80">
        <f t="shared" si="474"/>
        <v>0</v>
      </c>
      <c r="S247" s="80">
        <f t="shared" si="474"/>
        <v>0</v>
      </c>
      <c r="T247" s="80">
        <f t="shared" si="475"/>
        <v>0</v>
      </c>
      <c r="U247" s="80">
        <f t="shared" si="475"/>
        <v>0</v>
      </c>
      <c r="V247" s="80">
        <f t="shared" si="475"/>
        <v>0</v>
      </c>
      <c r="W247" s="80">
        <f t="shared" si="475"/>
        <v>0</v>
      </c>
      <c r="X247" s="80">
        <f t="shared" si="475"/>
        <v>0</v>
      </c>
      <c r="Y247" s="80">
        <f t="shared" si="475"/>
        <v>0</v>
      </c>
      <c r="Z247" s="80">
        <f t="shared" si="475"/>
        <v>0</v>
      </c>
      <c r="AA247" s="80">
        <f t="shared" si="475"/>
        <v>0</v>
      </c>
      <c r="AB247" s="80">
        <f t="shared" si="475"/>
        <v>0</v>
      </c>
      <c r="AC247" s="80">
        <f t="shared" si="475"/>
        <v>0</v>
      </c>
      <c r="AD247" s="80">
        <f t="shared" si="476"/>
        <v>0</v>
      </c>
      <c r="AE247" s="80">
        <f t="shared" si="476"/>
        <v>0</v>
      </c>
      <c r="AF247" s="80">
        <f t="shared" si="476"/>
        <v>0</v>
      </c>
      <c r="AG247" s="80">
        <f t="shared" si="476"/>
        <v>0</v>
      </c>
      <c r="AH247" s="80">
        <f t="shared" si="476"/>
        <v>0</v>
      </c>
      <c r="AI247" s="80">
        <f t="shared" si="476"/>
        <v>0</v>
      </c>
      <c r="AJ247" s="80">
        <f t="shared" si="476"/>
        <v>0</v>
      </c>
      <c r="AK247" s="80">
        <f t="shared" si="476"/>
        <v>0</v>
      </c>
      <c r="AL247" s="80">
        <f t="shared" si="476"/>
        <v>0</v>
      </c>
      <c r="AM247" s="80">
        <f t="shared" si="476"/>
        <v>0</v>
      </c>
      <c r="AN247" s="80">
        <f t="shared" si="477"/>
        <v>0</v>
      </c>
      <c r="AO247" s="80">
        <f t="shared" si="477"/>
        <v>0</v>
      </c>
      <c r="AP247" s="80">
        <f t="shared" si="477"/>
        <v>0</v>
      </c>
      <c r="AQ247" s="80">
        <f t="shared" si="477"/>
        <v>0</v>
      </c>
      <c r="AR247" s="80">
        <f t="shared" si="477"/>
        <v>0</v>
      </c>
      <c r="AS247" s="80">
        <f t="shared" si="477"/>
        <v>0</v>
      </c>
      <c r="AT247" s="80">
        <f t="shared" si="477"/>
        <v>0</v>
      </c>
      <c r="AU247" s="80">
        <f t="shared" si="477"/>
        <v>0</v>
      </c>
      <c r="AV247" s="80">
        <f t="shared" si="477"/>
        <v>0</v>
      </c>
      <c r="AW247" s="80">
        <f t="shared" si="477"/>
        <v>0</v>
      </c>
      <c r="AX247" s="80">
        <f t="shared" si="478"/>
        <v>0</v>
      </c>
      <c r="AY247" s="80">
        <f t="shared" si="478"/>
        <v>0</v>
      </c>
      <c r="AZ247" s="80">
        <f t="shared" si="478"/>
        <v>0</v>
      </c>
      <c r="BA247" s="80">
        <f t="shared" si="478"/>
        <v>0</v>
      </c>
      <c r="BB247" s="80">
        <f t="shared" si="478"/>
        <v>0</v>
      </c>
      <c r="BC247" s="80">
        <f t="shared" si="478"/>
        <v>0</v>
      </c>
      <c r="BD247" s="80">
        <f t="shared" si="478"/>
        <v>0</v>
      </c>
      <c r="BE247" s="80">
        <f t="shared" si="478"/>
        <v>0</v>
      </c>
      <c r="BF247" s="80">
        <f t="shared" si="478"/>
        <v>0</v>
      </c>
      <c r="BG247" s="80">
        <f t="shared" si="478"/>
        <v>0</v>
      </c>
      <c r="BH247" s="80">
        <f t="shared" si="479"/>
        <v>0.2</v>
      </c>
      <c r="BI247" s="80">
        <f t="shared" si="479"/>
        <v>0.2</v>
      </c>
      <c r="BJ247" s="80">
        <f t="shared" si="479"/>
        <v>0.2</v>
      </c>
      <c r="BK247" s="80">
        <f t="shared" si="479"/>
        <v>0.2</v>
      </c>
      <c r="BL247" s="80">
        <f t="shared" si="479"/>
        <v>0.2</v>
      </c>
      <c r="BM247" s="80">
        <f t="shared" si="479"/>
        <v>0</v>
      </c>
      <c r="BN247" s="80">
        <f t="shared" si="479"/>
        <v>0.6</v>
      </c>
      <c r="BO247" s="80">
        <f t="shared" si="479"/>
        <v>0.6</v>
      </c>
      <c r="BP247" s="80">
        <f t="shared" si="479"/>
        <v>0.8</v>
      </c>
      <c r="BQ247" s="80">
        <f t="shared" si="479"/>
        <v>0.8</v>
      </c>
      <c r="BR247" s="80">
        <f t="shared" si="480"/>
        <v>1.2</v>
      </c>
      <c r="BS247" s="80">
        <f t="shared" si="480"/>
        <v>0.8</v>
      </c>
      <c r="BT247" s="80">
        <f t="shared" si="480"/>
        <v>0.8</v>
      </c>
      <c r="BU247" s="80">
        <f t="shared" si="480"/>
        <v>0.6</v>
      </c>
      <c r="BV247" s="80">
        <f t="shared" si="480"/>
        <v>0.6</v>
      </c>
      <c r="BW247" s="80">
        <f t="shared" si="480"/>
        <v>0.2</v>
      </c>
      <c r="BX247" s="80">
        <f t="shared" si="480"/>
        <v>0</v>
      </c>
      <c r="BY247" s="80">
        <f t="shared" si="480"/>
        <v>0.2</v>
      </c>
      <c r="BZ247" s="80">
        <f t="shared" si="480"/>
        <v>0.4</v>
      </c>
      <c r="CA247" s="80">
        <f t="shared" si="480"/>
        <v>0.4</v>
      </c>
      <c r="CB247" s="80">
        <f t="shared" si="481"/>
        <v>0.4</v>
      </c>
      <c r="CC247" s="80">
        <f t="shared" si="481"/>
        <v>0.4</v>
      </c>
      <c r="CD247" s="80">
        <f t="shared" si="481"/>
        <v>0.2</v>
      </c>
      <c r="CE247" s="80">
        <f t="shared" si="481"/>
        <v>0</v>
      </c>
      <c r="CF247" s="80">
        <f t="shared" si="481"/>
        <v>0</v>
      </c>
      <c r="CG247" s="80">
        <f t="shared" si="481"/>
        <v>0</v>
      </c>
      <c r="CH247" s="80">
        <f t="shared" si="481"/>
        <v>0</v>
      </c>
      <c r="CI247" s="80">
        <f t="shared" si="481"/>
        <v>0</v>
      </c>
      <c r="CJ247" s="80">
        <f t="shared" si="481"/>
        <v>0</v>
      </c>
      <c r="CK247" s="80">
        <f t="shared" si="481"/>
        <v>0</v>
      </c>
      <c r="CL247" s="80">
        <f t="shared" si="482"/>
        <v>0</v>
      </c>
      <c r="CM247" s="80">
        <f t="shared" si="482"/>
        <v>0</v>
      </c>
      <c r="CN247" s="80">
        <f t="shared" si="482"/>
        <v>0</v>
      </c>
      <c r="CO247" s="80">
        <f t="shared" si="482"/>
        <v>0</v>
      </c>
      <c r="CP247" s="80">
        <f t="shared" si="482"/>
        <v>0</v>
      </c>
      <c r="CQ247" s="80">
        <f t="shared" si="482"/>
        <v>0</v>
      </c>
      <c r="CR247" s="80">
        <f t="shared" si="482"/>
        <v>0</v>
      </c>
      <c r="CS247" s="80">
        <f t="shared" si="482"/>
        <v>0</v>
      </c>
      <c r="CT247" s="80">
        <f t="shared" si="482"/>
        <v>0</v>
      </c>
      <c r="CU247" s="80">
        <f t="shared" si="482"/>
        <v>0</v>
      </c>
      <c r="CV247" s="80">
        <f t="shared" si="483"/>
        <v>0</v>
      </c>
      <c r="CW247" s="80">
        <f t="shared" si="483"/>
        <v>0</v>
      </c>
      <c r="CX247" s="80">
        <f t="shared" si="483"/>
        <v>0</v>
      </c>
      <c r="CY247" s="80">
        <f t="shared" si="483"/>
        <v>0</v>
      </c>
      <c r="CZ247" s="80">
        <f t="shared" si="483"/>
        <v>0</v>
      </c>
      <c r="DA247" s="80">
        <f t="shared" si="483"/>
        <v>0</v>
      </c>
      <c r="DB247" s="80">
        <f t="shared" si="483"/>
        <v>0</v>
      </c>
      <c r="DC247" s="80">
        <f t="shared" si="483"/>
        <v>0</v>
      </c>
      <c r="DD247" s="80">
        <f t="shared" si="483"/>
        <v>0</v>
      </c>
      <c r="DE247" s="80">
        <f t="shared" si="483"/>
        <v>0</v>
      </c>
      <c r="DF247" s="80">
        <f t="shared" si="484"/>
        <v>0</v>
      </c>
      <c r="DG247" s="80">
        <f t="shared" si="484"/>
        <v>0</v>
      </c>
      <c r="DH247" s="80">
        <f t="shared" si="484"/>
        <v>0</v>
      </c>
      <c r="DI247" s="80">
        <f t="shared" si="484"/>
        <v>0</v>
      </c>
      <c r="DJ247" s="80">
        <f t="shared" si="484"/>
        <v>0</v>
      </c>
      <c r="DK247" s="80">
        <f t="shared" si="484"/>
        <v>0</v>
      </c>
      <c r="DL247" s="80">
        <f t="shared" si="484"/>
        <v>0</v>
      </c>
      <c r="DM247" s="80">
        <f t="shared" si="484"/>
        <v>0</v>
      </c>
      <c r="DN247" s="80">
        <f t="shared" si="484"/>
        <v>0</v>
      </c>
      <c r="DO247" s="80">
        <f t="shared" si="484"/>
        <v>0</v>
      </c>
      <c r="DP247" s="80">
        <f t="shared" si="485"/>
        <v>0</v>
      </c>
      <c r="DQ247" s="80">
        <f t="shared" si="485"/>
        <v>0</v>
      </c>
      <c r="DR247" s="80">
        <f t="shared" si="485"/>
        <v>0</v>
      </c>
      <c r="DS247" s="80">
        <f t="shared" si="485"/>
        <v>0</v>
      </c>
      <c r="DT247" s="80">
        <f t="shared" si="485"/>
        <v>0</v>
      </c>
      <c r="DU247" s="80">
        <f t="shared" si="485"/>
        <v>0.2</v>
      </c>
      <c r="DV247" s="80">
        <f t="shared" si="485"/>
        <v>0.2</v>
      </c>
      <c r="DW247" s="80">
        <f t="shared" si="485"/>
        <v>0.2</v>
      </c>
      <c r="DX247" s="80">
        <f t="shared" si="485"/>
        <v>0.2</v>
      </c>
      <c r="DY247" s="80">
        <f t="shared" si="485"/>
        <v>0.2</v>
      </c>
      <c r="DZ247" s="80">
        <f t="shared" si="486"/>
        <v>0</v>
      </c>
      <c r="EA247" s="80">
        <f t="shared" si="486"/>
        <v>0</v>
      </c>
      <c r="EB247" s="80">
        <f t="shared" si="486"/>
        <v>0</v>
      </c>
      <c r="EC247" s="80">
        <f t="shared" si="486"/>
        <v>0</v>
      </c>
      <c r="ED247" s="80">
        <f t="shared" si="486"/>
        <v>0.2</v>
      </c>
      <c r="EE247" s="80">
        <f t="shared" si="486"/>
        <v>0.2</v>
      </c>
      <c r="EF247" s="80">
        <f t="shared" si="486"/>
        <v>0.2</v>
      </c>
      <c r="EG247" s="80">
        <f t="shared" si="486"/>
        <v>0.6</v>
      </c>
      <c r="EH247" s="80">
        <f t="shared" si="486"/>
        <v>2.4</v>
      </c>
      <c r="EI247" s="80">
        <f t="shared" si="486"/>
        <v>6.4</v>
      </c>
      <c r="EJ247" s="80">
        <f t="shared" si="487"/>
        <v>8.4</v>
      </c>
      <c r="EK247" s="80">
        <f t="shared" si="487"/>
        <v>12.4</v>
      </c>
      <c r="EL247" s="80">
        <f t="shared" si="487"/>
        <v>13.6</v>
      </c>
      <c r="EM247" s="80" t="e">
        <f t="shared" si="487"/>
        <v>#N/A</v>
      </c>
      <c r="EN247" s="80" t="e">
        <f t="shared" si="487"/>
        <v>#N/A</v>
      </c>
      <c r="EO247" s="80" t="e">
        <f t="shared" si="487"/>
        <v>#N/A</v>
      </c>
      <c r="EP247" s="80" t="e">
        <f t="shared" si="487"/>
        <v>#N/A</v>
      </c>
      <c r="EQ247" s="80" t="e">
        <f t="shared" si="487"/>
        <v>#N/A</v>
      </c>
      <c r="ER247" s="80" t="e">
        <f t="shared" si="487"/>
        <v>#N/A</v>
      </c>
      <c r="ES247" s="80" t="e">
        <f t="shared" si="487"/>
        <v>#N/A</v>
      </c>
      <c r="ET247" s="80" t="e">
        <f t="shared" si="487"/>
        <v>#N/A</v>
      </c>
      <c r="EU247">
        <v>1</v>
      </c>
      <c r="EW247" s="10">
        <f t="shared" ca="1" si="488"/>
        <v>0.2</v>
      </c>
      <c r="EX247" s="10">
        <f t="shared" ca="1" si="488"/>
        <v>0.6</v>
      </c>
      <c r="EY247" s="10">
        <f t="shared" ca="1" si="488"/>
        <v>2.4</v>
      </c>
      <c r="EZ247" s="10">
        <f t="shared" ca="1" si="488"/>
        <v>6.4</v>
      </c>
      <c r="FA247" s="10">
        <f t="shared" ca="1" si="488"/>
        <v>8.4</v>
      </c>
      <c r="FB247" s="10">
        <f t="shared" ca="1" si="488"/>
        <v>12.4</v>
      </c>
      <c r="FC247" s="10">
        <f t="shared" ca="1" si="488"/>
        <v>13.6</v>
      </c>
      <c r="FD247" s="10">
        <f t="shared" ca="1" si="395"/>
        <v>6.2857142857142856</v>
      </c>
      <c r="FF247" s="10">
        <f t="array" ref="FF247">MAX(IF(ISNA(J247:EC247),"",J247:EC247))</f>
        <v>1.2</v>
      </c>
      <c r="FG247" s="52">
        <f t="shared" ca="1" si="489"/>
        <v>5.2380952380952381</v>
      </c>
      <c r="FH247" t="str">
        <f t="shared" si="398"/>
        <v>SouthAmerica</v>
      </c>
      <c r="FI247" t="str">
        <f t="shared" si="399"/>
        <v>Suriname</v>
      </c>
      <c r="FJ247" s="10">
        <f t="shared" si="400"/>
        <v>1.2</v>
      </c>
      <c r="FK247" s="10">
        <f t="shared" ca="1" si="401"/>
        <v>82</v>
      </c>
      <c r="FL247">
        <f t="shared" ca="1" si="402"/>
        <v>0</v>
      </c>
      <c r="FM247">
        <f t="shared" ca="1" si="403"/>
        <v>0</v>
      </c>
      <c r="FN247">
        <f t="shared" ca="1" si="404"/>
        <v>0</v>
      </c>
      <c r="FO247">
        <f t="shared" ca="1" si="405"/>
        <v>0</v>
      </c>
      <c r="FP247">
        <f t="shared" ca="1" si="406"/>
        <v>576000</v>
      </c>
    </row>
    <row r="248" spans="1:172" ht="30" hidden="1" customHeight="1" x14ac:dyDescent="0.25">
      <c r="A248" s="81">
        <f>VLOOKUP(D248,Countries!$D$5:$F$254,3,FALSE)</f>
        <v>8000000000</v>
      </c>
      <c r="B248" s="86">
        <f t="shared" ca="1" si="389"/>
        <v>0.96790026292965892</v>
      </c>
      <c r="C248" s="80" t="str">
        <f>VLOOKUP(D248,Countries!$D$5:$E$254,2,FALSE)</f>
        <v>World</v>
      </c>
      <c r="D248" s="80" t="str">
        <f>Infections!A248</f>
        <v>World</v>
      </c>
      <c r="E248" s="81">
        <f t="shared" ca="1" si="390"/>
        <v>6619809</v>
      </c>
      <c r="F248" s="81">
        <f t="shared" ca="1" si="391"/>
        <v>113002.74285714285</v>
      </c>
      <c r="G248" s="100" t="str">
        <f>D248</f>
        <v>World</v>
      </c>
      <c r="H248" s="80">
        <f t="shared" si="393"/>
        <v>555</v>
      </c>
      <c r="I248" s="80">
        <f t="shared" si="394"/>
        <v>99</v>
      </c>
      <c r="J248" s="80" t="e">
        <f t="shared" si="474"/>
        <v>#N/A</v>
      </c>
      <c r="K248" s="80" t="e">
        <f t="shared" si="474"/>
        <v>#N/A</v>
      </c>
      <c r="L248" s="80" t="e">
        <f t="shared" si="474"/>
        <v>#N/A</v>
      </c>
      <c r="M248" s="80">
        <f t="shared" si="474"/>
        <v>473.4</v>
      </c>
      <c r="N248" s="80">
        <f t="shared" si="474"/>
        <v>983.8</v>
      </c>
      <c r="O248" s="80">
        <f t="shared" si="474"/>
        <v>1043.8</v>
      </c>
      <c r="P248" s="80">
        <f t="shared" si="474"/>
        <v>1358.2</v>
      </c>
      <c r="Q248" s="80">
        <f t="shared" si="474"/>
        <v>1560.8</v>
      </c>
      <c r="R248" s="80">
        <f t="shared" si="474"/>
        <v>1820.8</v>
      </c>
      <c r="S248" s="80">
        <f t="shared" si="474"/>
        <v>2240.4</v>
      </c>
      <c r="T248" s="80">
        <f t="shared" si="475"/>
        <v>2741.8</v>
      </c>
      <c r="U248" s="80">
        <f t="shared" si="475"/>
        <v>3130.8</v>
      </c>
      <c r="V248" s="80">
        <f t="shared" si="475"/>
        <v>3540.8</v>
      </c>
      <c r="W248" s="80">
        <f t="shared" si="475"/>
        <v>3750.8</v>
      </c>
      <c r="X248" s="80">
        <f t="shared" si="475"/>
        <v>3520.2</v>
      </c>
      <c r="Y248" s="80">
        <f t="shared" si="475"/>
        <v>3447.2</v>
      </c>
      <c r="Z248" s="80">
        <f t="shared" si="475"/>
        <v>3251.2</v>
      </c>
      <c r="AA248" s="80">
        <f t="shared" si="475"/>
        <v>3025</v>
      </c>
      <c r="AB248" s="80">
        <f t="shared" si="475"/>
        <v>2801.4</v>
      </c>
      <c r="AC248" s="80">
        <f t="shared" si="475"/>
        <v>2166</v>
      </c>
      <c r="AD248" s="80">
        <f t="shared" si="476"/>
        <v>4649.6000000000004</v>
      </c>
      <c r="AE248" s="80">
        <f t="shared" si="476"/>
        <v>5347</v>
      </c>
      <c r="AF248" s="80">
        <f t="shared" si="476"/>
        <v>5253.6</v>
      </c>
      <c r="AG248" s="80">
        <f t="shared" si="476"/>
        <v>5284.4</v>
      </c>
      <c r="AH248" s="80">
        <f t="shared" si="476"/>
        <v>5607.4</v>
      </c>
      <c r="AI248" s="80">
        <f t="shared" si="476"/>
        <v>2953.6</v>
      </c>
      <c r="AJ248" s="80">
        <f t="shared" si="476"/>
        <v>1750.8</v>
      </c>
      <c r="AK248" s="80">
        <f t="shared" si="476"/>
        <v>1433.4</v>
      </c>
      <c r="AL248" s="80">
        <f t="shared" si="476"/>
        <v>1119</v>
      </c>
      <c r="AM248" s="80">
        <f t="shared" si="476"/>
        <v>1062.8</v>
      </c>
      <c r="AN248" s="80">
        <f t="shared" si="477"/>
        <v>764.4</v>
      </c>
      <c r="AO248" s="80">
        <f t="shared" si="477"/>
        <v>784.4</v>
      </c>
      <c r="AP248" s="80">
        <f t="shared" si="477"/>
        <v>841.8</v>
      </c>
      <c r="AQ248" s="80">
        <f t="shared" si="477"/>
        <v>913.8</v>
      </c>
      <c r="AR248" s="80">
        <f t="shared" si="477"/>
        <v>834.8</v>
      </c>
      <c r="AS248" s="80">
        <f t="shared" si="477"/>
        <v>1030.5999999999999</v>
      </c>
      <c r="AT248" s="80">
        <f t="shared" si="477"/>
        <v>1287.8</v>
      </c>
      <c r="AU248" s="80">
        <f t="shared" si="477"/>
        <v>1590</v>
      </c>
      <c r="AV248" s="80">
        <f t="shared" si="477"/>
        <v>1780.4</v>
      </c>
      <c r="AW248" s="80">
        <f t="shared" si="477"/>
        <v>2013.8</v>
      </c>
      <c r="AX248" s="80">
        <f t="shared" si="478"/>
        <v>2193.8000000000002</v>
      </c>
      <c r="AY248" s="80">
        <f t="shared" si="478"/>
        <v>2368.6</v>
      </c>
      <c r="AZ248" s="80">
        <f t="shared" si="478"/>
        <v>2679.2</v>
      </c>
      <c r="BA248" s="80">
        <f t="shared" si="478"/>
        <v>3100.8</v>
      </c>
      <c r="BB248" s="80">
        <f t="shared" si="478"/>
        <v>3388</v>
      </c>
      <c r="BC248" s="80">
        <f t="shared" si="478"/>
        <v>3685.8</v>
      </c>
      <c r="BD248" s="80">
        <f t="shared" si="478"/>
        <v>4136</v>
      </c>
      <c r="BE248" s="80">
        <f t="shared" si="478"/>
        <v>4801</v>
      </c>
      <c r="BF248" s="80">
        <f t="shared" si="478"/>
        <v>4488</v>
      </c>
      <c r="BG248" s="80">
        <f t="shared" si="478"/>
        <v>7055.6</v>
      </c>
      <c r="BH248" s="80">
        <f t="shared" si="479"/>
        <v>8473.6</v>
      </c>
      <c r="BI248" s="80">
        <f t="shared" si="479"/>
        <v>9731.4</v>
      </c>
      <c r="BJ248" s="80">
        <f t="shared" si="479"/>
        <v>11099.4</v>
      </c>
      <c r="BK248" s="80">
        <f t="shared" si="479"/>
        <v>13690.2</v>
      </c>
      <c r="BL248" s="80">
        <f t="shared" si="479"/>
        <v>13853.8</v>
      </c>
      <c r="BM248" s="80">
        <f t="shared" si="479"/>
        <v>17212</v>
      </c>
      <c r="BN248" s="80">
        <f t="shared" si="479"/>
        <v>20853.599999999999</v>
      </c>
      <c r="BO248" s="80">
        <f t="shared" si="479"/>
        <v>24443.599999999999</v>
      </c>
      <c r="BP248" s="80">
        <f t="shared" si="479"/>
        <v>27739.4</v>
      </c>
      <c r="BQ248" s="80">
        <f t="shared" si="479"/>
        <v>32442.2</v>
      </c>
      <c r="BR248" s="80">
        <f t="shared" si="480"/>
        <v>34797</v>
      </c>
      <c r="BS248" s="80">
        <f t="shared" si="480"/>
        <v>38749.800000000003</v>
      </c>
      <c r="BT248" s="80">
        <f t="shared" si="480"/>
        <v>44634.400000000001</v>
      </c>
      <c r="BU248" s="80">
        <f t="shared" si="480"/>
        <v>50916.2</v>
      </c>
      <c r="BV248" s="80">
        <f t="shared" si="480"/>
        <v>56052.800000000003</v>
      </c>
      <c r="BW248" s="80">
        <f t="shared" si="480"/>
        <v>59977</v>
      </c>
      <c r="BX248" s="80">
        <f t="shared" si="480"/>
        <v>62473.599999999999</v>
      </c>
      <c r="BY248" s="80">
        <f t="shared" si="480"/>
        <v>65154.6</v>
      </c>
      <c r="BZ248" s="80">
        <f t="shared" si="480"/>
        <v>67426.399999999994</v>
      </c>
      <c r="CA248" s="80">
        <f t="shared" si="480"/>
        <v>70160.399999999994</v>
      </c>
      <c r="CB248" s="80">
        <f t="shared" si="481"/>
        <v>74780.600000000006</v>
      </c>
      <c r="CC248" s="80">
        <f t="shared" si="481"/>
        <v>78401.8</v>
      </c>
      <c r="CD248" s="80">
        <f t="shared" si="481"/>
        <v>78123</v>
      </c>
      <c r="CE248" s="80">
        <f t="shared" si="481"/>
        <v>77490.600000000006</v>
      </c>
      <c r="CF248" s="80">
        <f t="shared" si="481"/>
        <v>76363.8</v>
      </c>
      <c r="CG248" s="80">
        <f t="shared" si="481"/>
        <v>76663.399999999994</v>
      </c>
      <c r="CH248" s="80">
        <f t="shared" si="481"/>
        <v>77729.8</v>
      </c>
      <c r="CI248" s="80">
        <f t="shared" si="481"/>
        <v>81487</v>
      </c>
      <c r="CJ248" s="80">
        <f t="shared" si="481"/>
        <v>82776.800000000003</v>
      </c>
      <c r="CK248" s="80">
        <f t="shared" si="481"/>
        <v>87623.4</v>
      </c>
      <c r="CL248" s="80">
        <f t="shared" si="482"/>
        <v>84889.600000000006</v>
      </c>
      <c r="CM248" s="80">
        <f t="shared" si="482"/>
        <v>81915.399999999994</v>
      </c>
      <c r="CN248" s="80">
        <f t="shared" si="482"/>
        <v>79429.2</v>
      </c>
      <c r="CO248" s="80">
        <f t="shared" si="482"/>
        <v>83102.399999999994</v>
      </c>
      <c r="CP248" s="80">
        <f t="shared" si="482"/>
        <v>80840.600000000006</v>
      </c>
      <c r="CQ248" s="80">
        <f t="shared" si="482"/>
        <v>82358.600000000006</v>
      </c>
      <c r="CR248" s="80">
        <f t="shared" si="482"/>
        <v>84992.2</v>
      </c>
      <c r="CS248" s="80">
        <f t="shared" si="482"/>
        <v>83213.2</v>
      </c>
      <c r="CT248" s="80">
        <f t="shared" si="482"/>
        <v>79405.399999999994</v>
      </c>
      <c r="CU248" s="80">
        <f t="shared" si="482"/>
        <v>76960.399999999994</v>
      </c>
      <c r="CV248" s="80">
        <f t="shared" si="483"/>
        <v>78206.399999999994</v>
      </c>
      <c r="CW248" s="80">
        <f t="shared" si="483"/>
        <v>78969.399999999994</v>
      </c>
      <c r="CX248" s="80">
        <f t="shared" si="483"/>
        <v>81862.399999999994</v>
      </c>
      <c r="CY248" s="80">
        <f t="shared" si="483"/>
        <v>81178.8</v>
      </c>
      <c r="CZ248" s="80">
        <f t="shared" si="483"/>
        <v>79804.800000000003</v>
      </c>
      <c r="DA248" s="80">
        <f t="shared" si="483"/>
        <v>77745.2</v>
      </c>
      <c r="DB248" s="80">
        <f t="shared" si="483"/>
        <v>75293.2</v>
      </c>
      <c r="DC248" s="80">
        <f t="shared" si="483"/>
        <v>75134.600000000006</v>
      </c>
      <c r="DD248" s="80">
        <f t="shared" si="483"/>
        <v>77729.600000000006</v>
      </c>
      <c r="DE248" s="80">
        <f t="shared" si="483"/>
        <v>80738</v>
      </c>
      <c r="DF248" s="80">
        <f t="shared" si="484"/>
        <v>81855.600000000006</v>
      </c>
      <c r="DG248" s="80">
        <f t="shared" si="484"/>
        <v>82086</v>
      </c>
      <c r="DH248" s="80">
        <f t="shared" si="484"/>
        <v>81076.600000000006</v>
      </c>
      <c r="DI248" s="80">
        <f t="shared" si="484"/>
        <v>82360.2</v>
      </c>
      <c r="DJ248" s="80">
        <f t="shared" si="484"/>
        <v>83525.399999999994</v>
      </c>
      <c r="DK248" s="80">
        <f t="shared" si="484"/>
        <v>86167</v>
      </c>
      <c r="DL248" s="80">
        <f t="shared" si="484"/>
        <v>88092.800000000003</v>
      </c>
      <c r="DM248" s="80">
        <f t="shared" si="484"/>
        <v>87719.8</v>
      </c>
      <c r="DN248" s="80">
        <f t="shared" si="484"/>
        <v>84212.800000000003</v>
      </c>
      <c r="DO248" s="80">
        <f t="shared" si="484"/>
        <v>83136.800000000003</v>
      </c>
      <c r="DP248" s="80">
        <f t="shared" si="485"/>
        <v>81719</v>
      </c>
      <c r="DQ248" s="80">
        <f t="shared" si="485"/>
        <v>83554.8</v>
      </c>
      <c r="DR248" s="80">
        <f t="shared" si="485"/>
        <v>88010.6</v>
      </c>
      <c r="DS248" s="80">
        <f t="shared" si="485"/>
        <v>91165.6</v>
      </c>
      <c r="DT248" s="80">
        <f t="shared" si="485"/>
        <v>90200.2</v>
      </c>
      <c r="DU248" s="80">
        <f t="shared" si="485"/>
        <v>90783.2</v>
      </c>
      <c r="DV248" s="80">
        <f t="shared" si="485"/>
        <v>90848.4</v>
      </c>
      <c r="DW248" s="80">
        <f t="shared" si="485"/>
        <v>90605.8</v>
      </c>
      <c r="DX248" s="80">
        <f t="shared" si="485"/>
        <v>93449.8</v>
      </c>
      <c r="DY248" s="80">
        <f t="shared" si="485"/>
        <v>99210.4</v>
      </c>
      <c r="DZ248" s="80">
        <f t="shared" si="486"/>
        <v>101458.2</v>
      </c>
      <c r="EA248" s="80">
        <f t="shared" si="486"/>
        <v>101801.60000000001</v>
      </c>
      <c r="EB248" s="80">
        <f t="shared" si="486"/>
        <v>99505.8</v>
      </c>
      <c r="EC248" s="80">
        <f t="shared" si="486"/>
        <v>97237.6</v>
      </c>
      <c r="ED248" s="80">
        <f t="shared" si="486"/>
        <v>96008</v>
      </c>
      <c r="EE248" s="80">
        <f t="shared" si="486"/>
        <v>99539.8</v>
      </c>
      <c r="EF248" s="80">
        <f t="shared" si="486"/>
        <v>103167</v>
      </c>
      <c r="EG248" s="80">
        <f t="shared" si="486"/>
        <v>112632.8</v>
      </c>
      <c r="EH248" s="80">
        <f t="shared" si="486"/>
        <v>115314.8</v>
      </c>
      <c r="EI248" s="80">
        <f t="shared" si="486"/>
        <v>114744.6</v>
      </c>
      <c r="EJ248" s="80">
        <f t="shared" si="487"/>
        <v>113729</v>
      </c>
      <c r="EK248" s="80">
        <f t="shared" si="487"/>
        <v>116750.39999999999</v>
      </c>
      <c r="EL248" s="80">
        <f t="shared" si="487"/>
        <v>114680.6</v>
      </c>
      <c r="EM248" s="80" t="e">
        <f t="shared" si="487"/>
        <v>#N/A</v>
      </c>
      <c r="EN248" s="80" t="e">
        <f t="shared" si="487"/>
        <v>#N/A</v>
      </c>
      <c r="EO248" s="80" t="e">
        <f t="shared" si="487"/>
        <v>#N/A</v>
      </c>
      <c r="EP248" s="80" t="e">
        <f t="shared" si="487"/>
        <v>#N/A</v>
      </c>
      <c r="EQ248" s="80" t="e">
        <f t="shared" si="487"/>
        <v>#N/A</v>
      </c>
      <c r="ER248" s="80" t="e">
        <f t="shared" si="487"/>
        <v>#N/A</v>
      </c>
      <c r="ES248" s="80" t="e">
        <f t="shared" si="487"/>
        <v>#N/A</v>
      </c>
      <c r="ET248" s="80" t="e">
        <f t="shared" si="487"/>
        <v>#N/A</v>
      </c>
      <c r="EU248">
        <v>1</v>
      </c>
      <c r="EW248" s="10">
        <f t="shared" ca="1" si="488"/>
        <v>103167</v>
      </c>
      <c r="EX248" s="10">
        <f t="shared" ca="1" si="488"/>
        <v>112632.8</v>
      </c>
      <c r="EY248" s="10">
        <f t="shared" ca="1" si="488"/>
        <v>115314.8</v>
      </c>
      <c r="EZ248" s="10">
        <f t="shared" ca="1" si="488"/>
        <v>114744.6</v>
      </c>
      <c r="FA248" s="10">
        <f t="shared" ca="1" si="488"/>
        <v>113729</v>
      </c>
      <c r="FB248" s="10">
        <f t="shared" ca="1" si="488"/>
        <v>116750.39999999999</v>
      </c>
      <c r="FC248" s="10">
        <f t="shared" ca="1" si="488"/>
        <v>114680.6</v>
      </c>
      <c r="FD248" s="10">
        <f t="shared" ca="1" si="395"/>
        <v>113002.74285714285</v>
      </c>
      <c r="FE248" s="10" t="b">
        <f ca="1">FC248=FF248</f>
        <v>0</v>
      </c>
      <c r="FF248" s="10">
        <f t="array" ref="FF248">MAX(IF(ISNA(J248:ET248),"",J248:ET248))</f>
        <v>116750.39999999999</v>
      </c>
      <c r="FG248" s="52">
        <f t="shared" ca="1" si="489"/>
        <v>0.96790026292965892</v>
      </c>
      <c r="FH248" t="str">
        <f t="shared" si="398"/>
        <v>World</v>
      </c>
      <c r="FI248" t="str">
        <f t="shared" si="399"/>
        <v>World</v>
      </c>
      <c r="FJ248" s="10">
        <f t="shared" si="400"/>
        <v>116750.39999999999</v>
      </c>
      <c r="FK248" s="10">
        <f t="shared" ca="1" si="401"/>
        <v>6619809</v>
      </c>
      <c r="FL248">
        <f t="shared" ca="1" si="402"/>
        <v>0</v>
      </c>
      <c r="FM248">
        <f t="shared" ca="1" si="403"/>
        <v>0</v>
      </c>
      <c r="FN248">
        <f t="shared" ca="1" si="404"/>
        <v>0</v>
      </c>
      <c r="FO248">
        <f t="shared" ca="1" si="405"/>
        <v>0</v>
      </c>
      <c r="FP248">
        <f t="shared" ca="1" si="406"/>
        <v>8000000000</v>
      </c>
    </row>
    <row r="249" spans="1:172" ht="30" customHeight="1" x14ac:dyDescent="0.25">
      <c r="A249" s="81">
        <f>VLOOKUP(D249,Countries!$D$5:$F$254,3,FALSE)</f>
        <v>17400000</v>
      </c>
      <c r="B249" s="86">
        <f t="shared" ca="1" si="389"/>
        <v>0.94587839403065133</v>
      </c>
      <c r="C249" s="80" t="str">
        <f>VLOOKUP(D249,Countries!$D$5:$E$254,2,FALSE)</f>
        <v>SouthAmerica</v>
      </c>
      <c r="D249" s="80" t="str">
        <f>Infections!A39</f>
        <v>Chile</v>
      </c>
      <c r="E249" s="81">
        <f t="shared" ca="1" si="390"/>
        <v>118292</v>
      </c>
      <c r="F249" s="81">
        <f t="shared" ca="1" si="391"/>
        <v>4433.1428571428569</v>
      </c>
      <c r="G249" s="100" t="str">
        <f>D249</f>
        <v>Chile</v>
      </c>
      <c r="H249" s="80">
        <f t="shared" si="393"/>
        <v>0</v>
      </c>
      <c r="I249" s="80">
        <f t="shared" si="394"/>
        <v>0</v>
      </c>
      <c r="J249" s="80" t="e">
        <f t="shared" si="474"/>
        <v>#N/A</v>
      </c>
      <c r="K249" s="80" t="e">
        <f t="shared" si="474"/>
        <v>#N/A</v>
      </c>
      <c r="L249" s="80" t="e">
        <f t="shared" si="474"/>
        <v>#N/A</v>
      </c>
      <c r="M249" s="80">
        <f t="shared" si="474"/>
        <v>0</v>
      </c>
      <c r="N249" s="80">
        <f t="shared" si="474"/>
        <v>0</v>
      </c>
      <c r="O249" s="80">
        <f t="shared" si="474"/>
        <v>0</v>
      </c>
      <c r="P249" s="80">
        <f t="shared" si="474"/>
        <v>0</v>
      </c>
      <c r="Q249" s="80">
        <f t="shared" si="474"/>
        <v>0</v>
      </c>
      <c r="R249" s="80">
        <f t="shared" si="474"/>
        <v>0</v>
      </c>
      <c r="S249" s="80">
        <f t="shared" si="474"/>
        <v>0</v>
      </c>
      <c r="T249" s="80">
        <f t="shared" si="475"/>
        <v>0</v>
      </c>
      <c r="U249" s="80">
        <f t="shared" si="475"/>
        <v>0</v>
      </c>
      <c r="V249" s="80">
        <f t="shared" si="475"/>
        <v>0</v>
      </c>
      <c r="W249" s="80">
        <f t="shared" si="475"/>
        <v>0</v>
      </c>
      <c r="X249" s="80">
        <f t="shared" si="475"/>
        <v>0</v>
      </c>
      <c r="Y249" s="80">
        <f t="shared" si="475"/>
        <v>0</v>
      </c>
      <c r="Z249" s="80">
        <f t="shared" si="475"/>
        <v>0</v>
      </c>
      <c r="AA249" s="80">
        <f t="shared" si="475"/>
        <v>0</v>
      </c>
      <c r="AB249" s="80">
        <f t="shared" si="475"/>
        <v>0</v>
      </c>
      <c r="AC249" s="80">
        <f t="shared" si="475"/>
        <v>0</v>
      </c>
      <c r="AD249" s="80">
        <f t="shared" si="476"/>
        <v>0</v>
      </c>
      <c r="AE249" s="80">
        <f t="shared" si="476"/>
        <v>0</v>
      </c>
      <c r="AF249" s="80">
        <f t="shared" si="476"/>
        <v>0</v>
      </c>
      <c r="AG249" s="80">
        <f t="shared" si="476"/>
        <v>0</v>
      </c>
      <c r="AH249" s="80">
        <f t="shared" si="476"/>
        <v>0</v>
      </c>
      <c r="AI249" s="80">
        <f t="shared" si="476"/>
        <v>0</v>
      </c>
      <c r="AJ249" s="80">
        <f t="shared" si="476"/>
        <v>0</v>
      </c>
      <c r="AK249" s="80">
        <f t="shared" si="476"/>
        <v>0</v>
      </c>
      <c r="AL249" s="80">
        <f t="shared" si="476"/>
        <v>0</v>
      </c>
      <c r="AM249" s="80">
        <f t="shared" si="476"/>
        <v>0</v>
      </c>
      <c r="AN249" s="80">
        <f t="shared" si="477"/>
        <v>0</v>
      </c>
      <c r="AO249" s="80">
        <f t="shared" si="477"/>
        <v>0</v>
      </c>
      <c r="AP249" s="80">
        <f t="shared" si="477"/>
        <v>0</v>
      </c>
      <c r="AQ249" s="80">
        <f t="shared" si="477"/>
        <v>0</v>
      </c>
      <c r="AR249" s="80">
        <f t="shared" si="477"/>
        <v>0</v>
      </c>
      <c r="AS249" s="80">
        <f t="shared" si="477"/>
        <v>0</v>
      </c>
      <c r="AT249" s="80">
        <f t="shared" si="477"/>
        <v>0</v>
      </c>
      <c r="AU249" s="80">
        <f t="shared" si="477"/>
        <v>0</v>
      </c>
      <c r="AV249" s="80">
        <f t="shared" si="477"/>
        <v>0</v>
      </c>
      <c r="AW249" s="80">
        <f t="shared" si="477"/>
        <v>0.2</v>
      </c>
      <c r="AX249" s="80">
        <f t="shared" si="478"/>
        <v>0.2</v>
      </c>
      <c r="AY249" s="80">
        <f t="shared" si="478"/>
        <v>0.8</v>
      </c>
      <c r="AZ249" s="80">
        <f t="shared" si="478"/>
        <v>0.8</v>
      </c>
      <c r="BA249" s="80">
        <f t="shared" si="478"/>
        <v>0.8</v>
      </c>
      <c r="BB249" s="80">
        <f t="shared" si="478"/>
        <v>1.4</v>
      </c>
      <c r="BC249" s="80">
        <f t="shared" si="478"/>
        <v>1.4</v>
      </c>
      <c r="BD249" s="80">
        <f t="shared" si="478"/>
        <v>1.8</v>
      </c>
      <c r="BE249" s="80">
        <f t="shared" si="478"/>
        <v>3.8</v>
      </c>
      <c r="BF249" s="80">
        <f t="shared" si="478"/>
        <v>3.8</v>
      </c>
      <c r="BG249" s="80">
        <f t="shared" si="478"/>
        <v>7</v>
      </c>
      <c r="BH249" s="80">
        <f t="shared" si="479"/>
        <v>10.6</v>
      </c>
      <c r="BI249" s="80">
        <f t="shared" si="479"/>
        <v>12.2</v>
      </c>
      <c r="BJ249" s="80">
        <f t="shared" si="479"/>
        <v>26.4</v>
      </c>
      <c r="BK249" s="80">
        <f t="shared" si="479"/>
        <v>35.6</v>
      </c>
      <c r="BL249" s="80">
        <f t="shared" si="479"/>
        <v>39</v>
      </c>
      <c r="BM249" s="80">
        <f t="shared" si="479"/>
        <v>35.4</v>
      </c>
      <c r="BN249" s="80">
        <f t="shared" si="479"/>
        <v>72</v>
      </c>
      <c r="BO249" s="80">
        <f t="shared" si="479"/>
        <v>76.400000000000006</v>
      </c>
      <c r="BP249" s="80">
        <f t="shared" si="479"/>
        <v>86.2</v>
      </c>
      <c r="BQ249" s="80">
        <f t="shared" si="479"/>
        <v>101.6</v>
      </c>
      <c r="BR249" s="80">
        <f t="shared" si="480"/>
        <v>136.80000000000001</v>
      </c>
      <c r="BS249" s="80">
        <f t="shared" si="480"/>
        <v>141.6</v>
      </c>
      <c r="BT249" s="80">
        <f t="shared" si="480"/>
        <v>153.80000000000001</v>
      </c>
      <c r="BU249" s="80">
        <f t="shared" si="480"/>
        <v>195.6</v>
      </c>
      <c r="BV249" s="80">
        <f t="shared" si="480"/>
        <v>232.6</v>
      </c>
      <c r="BW249" s="80">
        <f t="shared" si="480"/>
        <v>243.4</v>
      </c>
      <c r="BX249" s="80">
        <f t="shared" si="480"/>
        <v>261.39999999999998</v>
      </c>
      <c r="BY249" s="80">
        <f t="shared" si="480"/>
        <v>286.39999999999998</v>
      </c>
      <c r="BZ249" s="80">
        <f t="shared" si="480"/>
        <v>284.2</v>
      </c>
      <c r="CA249" s="80">
        <f t="shared" si="480"/>
        <v>299</v>
      </c>
      <c r="CB249" s="80">
        <f t="shared" si="481"/>
        <v>319.60000000000002</v>
      </c>
      <c r="CC249" s="80">
        <f t="shared" si="481"/>
        <v>342.4</v>
      </c>
      <c r="CD249" s="80">
        <f t="shared" si="481"/>
        <v>346.6</v>
      </c>
      <c r="CE249" s="80">
        <f t="shared" si="481"/>
        <v>356.8</v>
      </c>
      <c r="CF249" s="80">
        <f t="shared" si="481"/>
        <v>342.4</v>
      </c>
      <c r="CG249" s="80">
        <f t="shared" si="481"/>
        <v>361.8</v>
      </c>
      <c r="CH249" s="80">
        <f t="shared" si="481"/>
        <v>362.2</v>
      </c>
      <c r="CI249" s="80">
        <f t="shared" si="481"/>
        <v>406</v>
      </c>
      <c r="CJ249" s="80">
        <f t="shared" si="481"/>
        <v>422.4</v>
      </c>
      <c r="CK249" s="80">
        <f t="shared" si="481"/>
        <v>419.4</v>
      </c>
      <c r="CL249" s="80">
        <f t="shared" si="482"/>
        <v>395.8</v>
      </c>
      <c r="CM249" s="80">
        <f t="shared" si="482"/>
        <v>389</v>
      </c>
      <c r="CN249" s="80">
        <f t="shared" si="482"/>
        <v>354.4</v>
      </c>
      <c r="CO249" s="80">
        <f t="shared" si="482"/>
        <v>376</v>
      </c>
      <c r="CP249" s="80">
        <f t="shared" si="482"/>
        <v>407.8</v>
      </c>
      <c r="CQ249" s="80">
        <f t="shared" si="482"/>
        <v>441</v>
      </c>
      <c r="CR249" s="80">
        <f t="shared" si="482"/>
        <v>434.2</v>
      </c>
      <c r="CS249" s="80">
        <f t="shared" si="482"/>
        <v>446.8</v>
      </c>
      <c r="CT249" s="80">
        <f t="shared" si="482"/>
        <v>405</v>
      </c>
      <c r="CU249" s="80">
        <f t="shared" si="482"/>
        <v>408.8</v>
      </c>
      <c r="CV249" s="80">
        <f t="shared" si="483"/>
        <v>416.4</v>
      </c>
      <c r="CW249" s="80">
        <f t="shared" si="483"/>
        <v>443.6</v>
      </c>
      <c r="CX249" s="80">
        <f t="shared" si="483"/>
        <v>470.2</v>
      </c>
      <c r="CY249" s="80">
        <f t="shared" si="483"/>
        <v>499.8</v>
      </c>
      <c r="CZ249" s="80">
        <f t="shared" si="483"/>
        <v>503.4</v>
      </c>
      <c r="DA249" s="80">
        <f t="shared" si="483"/>
        <v>510.6</v>
      </c>
      <c r="DB249" s="80">
        <f t="shared" si="483"/>
        <v>515.79999999999995</v>
      </c>
      <c r="DC249" s="80">
        <f t="shared" si="483"/>
        <v>633</v>
      </c>
      <c r="DD249" s="80">
        <f t="shared" si="483"/>
        <v>735.4</v>
      </c>
      <c r="DE249" s="80">
        <f t="shared" si="483"/>
        <v>924.4</v>
      </c>
      <c r="DF249" s="80">
        <f t="shared" si="484"/>
        <v>1059.5999999999999</v>
      </c>
      <c r="DG249" s="80">
        <f t="shared" si="484"/>
        <v>1151.5999999999999</v>
      </c>
      <c r="DH249" s="80">
        <f t="shared" si="484"/>
        <v>1198.5999999999999</v>
      </c>
      <c r="DI249" s="80">
        <f t="shared" si="484"/>
        <v>1208</v>
      </c>
      <c r="DJ249" s="80">
        <f t="shared" si="484"/>
        <v>1229.2</v>
      </c>
      <c r="DK249" s="80">
        <f t="shared" si="484"/>
        <v>1261.8</v>
      </c>
      <c r="DL249" s="80">
        <f t="shared" si="484"/>
        <v>1315.2</v>
      </c>
      <c r="DM249" s="80">
        <f t="shared" si="484"/>
        <v>1370</v>
      </c>
      <c r="DN249" s="80">
        <f t="shared" si="484"/>
        <v>1403</v>
      </c>
      <c r="DO249" s="80">
        <f t="shared" si="484"/>
        <v>1428</v>
      </c>
      <c r="DP249" s="80">
        <f t="shared" si="485"/>
        <v>1681.8</v>
      </c>
      <c r="DQ249" s="80">
        <f t="shared" si="485"/>
        <v>1964.2</v>
      </c>
      <c r="DR249" s="80">
        <f t="shared" si="485"/>
        <v>2135.1999999999998</v>
      </c>
      <c r="DS249" s="80">
        <f t="shared" si="485"/>
        <v>2273</v>
      </c>
      <c r="DT249" s="80">
        <f t="shared" si="485"/>
        <v>2412</v>
      </c>
      <c r="DU249" s="80">
        <f t="shared" si="485"/>
        <v>2335.6</v>
      </c>
      <c r="DV249" s="80">
        <f t="shared" si="485"/>
        <v>2507.8000000000002</v>
      </c>
      <c r="DW249" s="80">
        <f t="shared" si="485"/>
        <v>2815</v>
      </c>
      <c r="DX249" s="80">
        <f t="shared" si="485"/>
        <v>3230.6</v>
      </c>
      <c r="DY249" s="80">
        <f t="shared" si="485"/>
        <v>3615.2</v>
      </c>
      <c r="DZ249" s="80">
        <f t="shared" si="486"/>
        <v>3866.8</v>
      </c>
      <c r="EA249" s="80">
        <f t="shared" si="486"/>
        <v>3904.6</v>
      </c>
      <c r="EB249" s="80">
        <f t="shared" si="486"/>
        <v>4076</v>
      </c>
      <c r="EC249" s="80">
        <f t="shared" si="486"/>
        <v>4076</v>
      </c>
      <c r="ED249" s="80">
        <f t="shared" si="486"/>
        <v>4086.4</v>
      </c>
      <c r="EE249" s="80">
        <f t="shared" si="486"/>
        <v>4310</v>
      </c>
      <c r="EF249" s="80">
        <f t="shared" si="486"/>
        <v>4307.2</v>
      </c>
      <c r="EG249" s="80">
        <f t="shared" si="486"/>
        <v>4172.2</v>
      </c>
      <c r="EH249" s="80">
        <f t="shared" si="486"/>
        <v>4345.3999999999996</v>
      </c>
      <c r="EI249" s="80">
        <f t="shared" si="486"/>
        <v>4573.8</v>
      </c>
      <c r="EJ249" s="80">
        <f t="shared" si="487"/>
        <v>4348.6000000000004</v>
      </c>
      <c r="EK249" s="80">
        <f t="shared" si="487"/>
        <v>4598</v>
      </c>
      <c r="EL249" s="80">
        <f t="shared" si="487"/>
        <v>4686.8</v>
      </c>
      <c r="EM249" s="80" t="e">
        <f t="shared" si="487"/>
        <v>#N/A</v>
      </c>
      <c r="EN249" s="80" t="e">
        <f t="shared" si="487"/>
        <v>#N/A</v>
      </c>
      <c r="EO249" s="80" t="e">
        <f t="shared" si="487"/>
        <v>#N/A</v>
      </c>
      <c r="EP249" s="80" t="e">
        <f t="shared" si="487"/>
        <v>#N/A</v>
      </c>
      <c r="EQ249" s="80" t="e">
        <f t="shared" si="487"/>
        <v>#N/A</v>
      </c>
      <c r="ER249" s="80" t="e">
        <f t="shared" si="487"/>
        <v>#N/A</v>
      </c>
      <c r="ES249" s="80" t="e">
        <f t="shared" si="487"/>
        <v>#N/A</v>
      </c>
      <c r="ET249" s="80" t="e">
        <f t="shared" si="487"/>
        <v>#N/A</v>
      </c>
      <c r="EU249">
        <v>1</v>
      </c>
      <c r="EW249" s="10">
        <f t="shared" ca="1" si="488"/>
        <v>4307.2</v>
      </c>
      <c r="EX249" s="10">
        <f t="shared" ca="1" si="488"/>
        <v>4172.2</v>
      </c>
      <c r="EY249" s="10">
        <f t="shared" ca="1" si="488"/>
        <v>4345.3999999999996</v>
      </c>
      <c r="EZ249" s="10">
        <f t="shared" ca="1" si="488"/>
        <v>4573.8</v>
      </c>
      <c r="FA249" s="10">
        <f t="shared" ca="1" si="488"/>
        <v>4348.6000000000004</v>
      </c>
      <c r="FB249" s="10">
        <f t="shared" ca="1" si="488"/>
        <v>4598</v>
      </c>
      <c r="FC249" s="10">
        <f t="shared" ca="1" si="488"/>
        <v>4686.8</v>
      </c>
      <c r="FD249" s="10">
        <f t="shared" ca="1" si="395"/>
        <v>4433.1428571428569</v>
      </c>
      <c r="FE249" s="10" t="b">
        <f ca="1">MAX(EW249:FC249)=FF249</f>
        <v>1</v>
      </c>
      <c r="FF249" s="10">
        <f t="array" ref="FF249">MAX(IF(ISNA(J249:ET249),"",J249:ET249))</f>
        <v>4686.8</v>
      </c>
      <c r="FG249" s="52">
        <f t="shared" ca="1" si="489"/>
        <v>0.94587839403065133</v>
      </c>
      <c r="FH249" t="str">
        <f t="shared" si="398"/>
        <v>SouthAmerica</v>
      </c>
      <c r="FI249" t="str">
        <f t="shared" si="399"/>
        <v>Chile</v>
      </c>
      <c r="FJ249" s="10">
        <f t="shared" si="400"/>
        <v>4686.8</v>
      </c>
      <c r="FK249" s="10">
        <f t="shared" ca="1" si="401"/>
        <v>118292</v>
      </c>
      <c r="FL249">
        <f t="shared" ca="1" si="402"/>
        <v>0</v>
      </c>
      <c r="FM249">
        <f t="shared" ca="1" si="403"/>
        <v>0</v>
      </c>
      <c r="FN249">
        <f t="shared" ca="1" si="404"/>
        <v>0</v>
      </c>
      <c r="FO249">
        <f t="shared" ca="1" si="405"/>
        <v>0</v>
      </c>
      <c r="FP249">
        <f t="shared" ca="1" si="406"/>
        <v>17400000</v>
      </c>
    </row>
    <row r="250" spans="1:172" ht="30" hidden="1" customHeight="1" x14ac:dyDescent="0.25">
      <c r="A250" s="81">
        <f>VLOOKUP(D250,Countries!$D$5:$F$254,3,FALSE)</f>
        <v>6500000</v>
      </c>
      <c r="B250" s="86">
        <f t="shared" ref="B250:B252" ca="1" si="490">FG250</f>
        <v>2.7428571428571429</v>
      </c>
      <c r="C250" s="80" t="str">
        <f>VLOOKUP(D250,Countries!$D$5:$E$254,2,FALSE)</f>
        <v>Africa</v>
      </c>
      <c r="D250" s="80" t="str">
        <f>Infections!A102</f>
        <v>Libya</v>
      </c>
      <c r="E250" s="80">
        <f t="shared" ref="E250:E252" ca="1" si="491">INDEX(_Inf_Data,MATCH($D250,_Inf_Country,0),MATCH(E$2,_Inf_Day,0))</f>
        <v>209</v>
      </c>
      <c r="F250" s="81">
        <f t="shared" ref="F250:F252" ca="1" si="492">FD250</f>
        <v>13.714285714285714</v>
      </c>
      <c r="G250" s="80"/>
      <c r="H250" s="80">
        <f t="shared" ref="H250:H252" si="493">INDEX(_Inf_Data,MATCH($D250,_Inf_Country,0),MATCH(H$3,_Inf_Day,0))</f>
        <v>0</v>
      </c>
      <c r="I250" s="80">
        <f t="shared" ref="I250:I252" si="494">INDEX(_Inf_Data,MATCH($D250,_Inf_Country,0),MATCH(I$3,_Inf_Day,0))-INDEX(_Inf_Data,MATCH($D250,_Inf_Country,0),MATCH(H$3,_Inf_Day,0))*$C$2</f>
        <v>0</v>
      </c>
      <c r="J250" s="80" t="e">
        <f t="shared" ref="J250:S252" si="495"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 t="shared" si="495"/>
        <v>#N/A</v>
      </c>
      <c r="L250" s="80" t="e">
        <f t="shared" si="495"/>
        <v>#N/A</v>
      </c>
      <c r="M250" s="80">
        <f t="shared" si="495"/>
        <v>0</v>
      </c>
      <c r="N250" s="80">
        <f t="shared" si="495"/>
        <v>0</v>
      </c>
      <c r="O250" s="80">
        <f t="shared" si="495"/>
        <v>0</v>
      </c>
      <c r="P250" s="80">
        <f t="shared" si="495"/>
        <v>0</v>
      </c>
      <c r="Q250" s="80">
        <f t="shared" si="495"/>
        <v>0</v>
      </c>
      <c r="R250" s="80">
        <f t="shared" si="495"/>
        <v>0</v>
      </c>
      <c r="S250" s="80">
        <f t="shared" si="495"/>
        <v>0</v>
      </c>
      <c r="T250" s="80">
        <f t="shared" ref="T250:AC252" si="496"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 t="shared" si="496"/>
        <v>0</v>
      </c>
      <c r="V250" s="80">
        <f t="shared" si="496"/>
        <v>0</v>
      </c>
      <c r="W250" s="80">
        <f t="shared" si="496"/>
        <v>0</v>
      </c>
      <c r="X250" s="80">
        <f t="shared" si="496"/>
        <v>0</v>
      </c>
      <c r="Y250" s="80">
        <f t="shared" si="496"/>
        <v>0</v>
      </c>
      <c r="Z250" s="80">
        <f t="shared" si="496"/>
        <v>0</v>
      </c>
      <c r="AA250" s="80">
        <f t="shared" si="496"/>
        <v>0</v>
      </c>
      <c r="AB250" s="80">
        <f t="shared" si="496"/>
        <v>0</v>
      </c>
      <c r="AC250" s="80">
        <f t="shared" si="496"/>
        <v>0</v>
      </c>
      <c r="AD250" s="80">
        <f t="shared" ref="AD250:AM252" si="497"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 t="shared" si="497"/>
        <v>0</v>
      </c>
      <c r="AF250" s="80">
        <f t="shared" si="497"/>
        <v>0</v>
      </c>
      <c r="AG250" s="80">
        <f t="shared" si="497"/>
        <v>0</v>
      </c>
      <c r="AH250" s="80">
        <f t="shared" si="497"/>
        <v>0</v>
      </c>
      <c r="AI250" s="80">
        <f t="shared" si="497"/>
        <v>0</v>
      </c>
      <c r="AJ250" s="80">
        <f t="shared" si="497"/>
        <v>0</v>
      </c>
      <c r="AK250" s="80">
        <f t="shared" si="497"/>
        <v>0</v>
      </c>
      <c r="AL250" s="80">
        <f t="shared" si="497"/>
        <v>0</v>
      </c>
      <c r="AM250" s="80">
        <f t="shared" si="497"/>
        <v>0</v>
      </c>
      <c r="AN250" s="80">
        <f t="shared" ref="AN250:AW252" si="498"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 t="shared" si="498"/>
        <v>0</v>
      </c>
      <c r="AP250" s="80">
        <f t="shared" si="498"/>
        <v>0</v>
      </c>
      <c r="AQ250" s="80">
        <f t="shared" si="498"/>
        <v>0</v>
      </c>
      <c r="AR250" s="80">
        <f t="shared" si="498"/>
        <v>0</v>
      </c>
      <c r="AS250" s="80">
        <f t="shared" si="498"/>
        <v>0</v>
      </c>
      <c r="AT250" s="80">
        <f t="shared" si="498"/>
        <v>0</v>
      </c>
      <c r="AU250" s="80">
        <f t="shared" si="498"/>
        <v>0</v>
      </c>
      <c r="AV250" s="80">
        <f t="shared" si="498"/>
        <v>0</v>
      </c>
      <c r="AW250" s="80">
        <f t="shared" si="498"/>
        <v>0</v>
      </c>
      <c r="AX250" s="80">
        <f t="shared" ref="AX250:BG252" si="499"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 t="shared" si="499"/>
        <v>0</v>
      </c>
      <c r="AZ250" s="80">
        <f t="shared" si="499"/>
        <v>0</v>
      </c>
      <c r="BA250" s="80">
        <f t="shared" si="499"/>
        <v>0</v>
      </c>
      <c r="BB250" s="80">
        <f t="shared" si="499"/>
        <v>0</v>
      </c>
      <c r="BC250" s="80">
        <f t="shared" si="499"/>
        <v>0</v>
      </c>
      <c r="BD250" s="80">
        <f t="shared" si="499"/>
        <v>0</v>
      </c>
      <c r="BE250" s="80">
        <f t="shared" si="499"/>
        <v>0</v>
      </c>
      <c r="BF250" s="80">
        <f t="shared" si="499"/>
        <v>0</v>
      </c>
      <c r="BG250" s="80">
        <f t="shared" si="499"/>
        <v>0</v>
      </c>
      <c r="BH250" s="80">
        <f t="shared" ref="BH250:BQ252" si="500"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 t="shared" si="500"/>
        <v>0</v>
      </c>
      <c r="BJ250" s="80">
        <f t="shared" si="500"/>
        <v>0</v>
      </c>
      <c r="BK250" s="80">
        <f t="shared" si="500"/>
        <v>0</v>
      </c>
      <c r="BL250" s="80">
        <f t="shared" si="500"/>
        <v>0</v>
      </c>
      <c r="BM250" s="80">
        <f t="shared" si="500"/>
        <v>0</v>
      </c>
      <c r="BN250" s="80">
        <f t="shared" si="500"/>
        <v>0</v>
      </c>
      <c r="BO250" s="80">
        <f t="shared" si="500"/>
        <v>0</v>
      </c>
      <c r="BP250" s="80">
        <f t="shared" si="500"/>
        <v>0</v>
      </c>
      <c r="BQ250" s="80">
        <f t="shared" si="500"/>
        <v>0</v>
      </c>
      <c r="BR250" s="80">
        <f t="shared" ref="BR250:CA252" si="501"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.2</v>
      </c>
      <c r="BS250" s="80">
        <f t="shared" si="501"/>
        <v>0.2</v>
      </c>
      <c r="BT250" s="80">
        <f t="shared" si="501"/>
        <v>0.2</v>
      </c>
      <c r="BU250" s="80">
        <f t="shared" si="501"/>
        <v>0.2</v>
      </c>
      <c r="BV250" s="80">
        <f t="shared" si="501"/>
        <v>0.6</v>
      </c>
      <c r="BW250" s="80">
        <f t="shared" si="501"/>
        <v>1.4</v>
      </c>
      <c r="BX250" s="80">
        <f t="shared" si="501"/>
        <v>1.4</v>
      </c>
      <c r="BY250" s="80">
        <f t="shared" si="501"/>
        <v>1.8</v>
      </c>
      <c r="BZ250" s="80">
        <f t="shared" si="501"/>
        <v>1.8</v>
      </c>
      <c r="CA250" s="80">
        <f t="shared" si="501"/>
        <v>1.6</v>
      </c>
      <c r="CB250" s="80">
        <f t="shared" ref="CB250:CK252" si="502"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.6</v>
      </c>
      <c r="CC250" s="80">
        <f t="shared" si="502"/>
        <v>2</v>
      </c>
      <c r="CD250" s="80">
        <f t="shared" si="502"/>
        <v>1.6</v>
      </c>
      <c r="CE250" s="80">
        <f t="shared" si="502"/>
        <v>1.8</v>
      </c>
      <c r="CF250" s="80">
        <f t="shared" si="502"/>
        <v>1.8</v>
      </c>
      <c r="CG250" s="80">
        <f t="shared" si="502"/>
        <v>2</v>
      </c>
      <c r="CH250" s="80">
        <f t="shared" si="502"/>
        <v>1.2</v>
      </c>
      <c r="CI250" s="80">
        <f t="shared" si="502"/>
        <v>1.2</v>
      </c>
      <c r="CJ250" s="80">
        <f t="shared" si="502"/>
        <v>1</v>
      </c>
      <c r="CK250" s="80">
        <f t="shared" si="502"/>
        <v>1</v>
      </c>
      <c r="CL250" s="80">
        <f t="shared" ref="CL250:CU252" si="503"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1</v>
      </c>
      <c r="CM250" s="80">
        <f t="shared" si="503"/>
        <v>2.2000000000000002</v>
      </c>
      <c r="CN250" s="80">
        <f t="shared" si="503"/>
        <v>4.8</v>
      </c>
      <c r="CO250" s="80">
        <f t="shared" si="503"/>
        <v>5</v>
      </c>
      <c r="CP250" s="80">
        <f t="shared" si="503"/>
        <v>4.8</v>
      </c>
      <c r="CQ250" s="80">
        <f t="shared" si="503"/>
        <v>4.5999999999999996</v>
      </c>
      <c r="CR250" s="80">
        <f t="shared" si="503"/>
        <v>3.2</v>
      </c>
      <c r="CS250" s="80">
        <f t="shared" si="503"/>
        <v>0.6</v>
      </c>
      <c r="CT250" s="80">
        <f t="shared" si="503"/>
        <v>0.4</v>
      </c>
      <c r="CU250" s="80">
        <f t="shared" si="503"/>
        <v>2</v>
      </c>
      <c r="CV250" s="80">
        <f t="shared" ref="CV250:DE252" si="504"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2.2000000000000002</v>
      </c>
      <c r="CW250" s="80">
        <f t="shared" si="504"/>
        <v>2</v>
      </c>
      <c r="CX250" s="80">
        <f t="shared" si="504"/>
        <v>2</v>
      </c>
      <c r="CY250" s="80">
        <f t="shared" si="504"/>
        <v>2</v>
      </c>
      <c r="CZ250" s="80">
        <f t="shared" si="504"/>
        <v>0.4</v>
      </c>
      <c r="DA250" s="80">
        <f t="shared" si="504"/>
        <v>0.2</v>
      </c>
      <c r="DB250" s="80">
        <f t="shared" si="504"/>
        <v>0</v>
      </c>
      <c r="DC250" s="80">
        <f t="shared" si="504"/>
        <v>0</v>
      </c>
      <c r="DD250" s="80">
        <f t="shared" si="504"/>
        <v>0.4</v>
      </c>
      <c r="DE250" s="80">
        <f t="shared" si="504"/>
        <v>0.4</v>
      </c>
      <c r="DF250" s="80">
        <f t="shared" ref="DF250:DO252" si="505"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.4</v>
      </c>
      <c r="DG250" s="80">
        <f t="shared" si="505"/>
        <v>0.4</v>
      </c>
      <c r="DH250" s="80">
        <f t="shared" si="505"/>
        <v>0.4</v>
      </c>
      <c r="DI250" s="80">
        <f t="shared" si="505"/>
        <v>0.2</v>
      </c>
      <c r="DJ250" s="80">
        <f t="shared" si="505"/>
        <v>0.2</v>
      </c>
      <c r="DK250" s="80">
        <f t="shared" si="505"/>
        <v>0.2</v>
      </c>
      <c r="DL250" s="80">
        <f t="shared" si="505"/>
        <v>0.2</v>
      </c>
      <c r="DM250" s="80">
        <f t="shared" si="505"/>
        <v>0.2</v>
      </c>
      <c r="DN250" s="80">
        <f t="shared" si="505"/>
        <v>0</v>
      </c>
      <c r="DO250" s="80">
        <f t="shared" si="505"/>
        <v>0</v>
      </c>
      <c r="DP250" s="80">
        <f t="shared" ref="DP250:DY252" si="506"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 t="shared" si="506"/>
        <v>0</v>
      </c>
      <c r="DR250" s="80">
        <f t="shared" si="506"/>
        <v>0</v>
      </c>
      <c r="DS250" s="80">
        <f t="shared" si="506"/>
        <v>0.2</v>
      </c>
      <c r="DT250" s="80">
        <f t="shared" si="506"/>
        <v>0.2</v>
      </c>
      <c r="DU250" s="80">
        <f t="shared" si="506"/>
        <v>0.2</v>
      </c>
      <c r="DV250" s="80">
        <f t="shared" si="506"/>
        <v>0.8</v>
      </c>
      <c r="DW250" s="80">
        <f t="shared" si="506"/>
        <v>1</v>
      </c>
      <c r="DX250" s="80">
        <f t="shared" si="506"/>
        <v>1.2</v>
      </c>
      <c r="DY250" s="80">
        <f t="shared" si="506"/>
        <v>1.4</v>
      </c>
      <c r="DZ250" s="80">
        <f t="shared" ref="DZ250:EI252" si="507"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2</v>
      </c>
      <c r="EA250" s="80">
        <f t="shared" si="507"/>
        <v>1.4</v>
      </c>
      <c r="EB250" s="80">
        <f t="shared" si="507"/>
        <v>1.2</v>
      </c>
      <c r="EC250" s="80">
        <f t="shared" si="507"/>
        <v>1.2</v>
      </c>
      <c r="ED250" s="80">
        <f t="shared" si="507"/>
        <v>5.4</v>
      </c>
      <c r="EE250" s="80">
        <f t="shared" si="507"/>
        <v>6</v>
      </c>
      <c r="EF250" s="80">
        <f t="shared" si="507"/>
        <v>8.6</v>
      </c>
      <c r="EG250" s="80">
        <f t="shared" si="507"/>
        <v>11</v>
      </c>
      <c r="EH250" s="80">
        <f t="shared" si="507"/>
        <v>15.8</v>
      </c>
      <c r="EI250" s="80">
        <f t="shared" si="507"/>
        <v>13.8</v>
      </c>
      <c r="EJ250" s="80">
        <f t="shared" ref="EJ250:ET252" si="508">(INDEX(_Inf_Data,MATCH($D250,_Inf_Country,0),MATCH(EJ$3,_Inf_Day,0))-INDEX(_Inf_Data,MATCH($D250,_Inf_Country,0),MATCH(EJ$3-1,_Inf_Day,0))*$C$2
+INDEX(_Inf_Data,MATCH($D250,_Inf_Country,0),MATCH(EJ$3-1,_Inf_Day,0))-INDEX(_Inf_Data,MATCH($D250,_Inf_Country,0),MATCH(EJ$3-2,_Inf_Day,0))*$C$2
+INDEX(_Inf_Data,MATCH($D250,_Inf_Country,0),MATCH(EJ$3-2,_Inf_Day,0))-INDEX(_Inf_Data,MATCH($D250,_Inf_Country,0),MATCH(EJ$3-3,_Inf_Day,0))*$C$2
+INDEX(_Inf_Data,MATCH($D250,_Inf_Country,0),MATCH(EJ$3-3,_Inf_Day,0))-INDEX(_Inf_Data,MATCH($D250,_Inf_Country,0),MATCH(EJ$3-4,_Inf_Day,0))*$C$2
+INDEX(_Inf_Data,MATCH($D250,_Inf_Country,0),MATCH(EJ$3-4,_Inf_Day,0))-INDEX(_Inf_Data,MATCH($D250,_Inf_Country,0),MATCH(EJ$3-5,_Inf_Day,0))*$C$2)/5</f>
        <v>15.4</v>
      </c>
      <c r="EK250" s="80">
        <f t="shared" si="508"/>
        <v>15.6</v>
      </c>
      <c r="EL250" s="80">
        <f t="shared" si="508"/>
        <v>15.8</v>
      </c>
      <c r="EM250" s="80" t="e">
        <f t="shared" si="508"/>
        <v>#N/A</v>
      </c>
      <c r="EN250" s="80" t="e">
        <f t="shared" si="508"/>
        <v>#N/A</v>
      </c>
      <c r="EO250" s="80" t="e">
        <f t="shared" si="508"/>
        <v>#N/A</v>
      </c>
      <c r="EP250" s="80" t="e">
        <f t="shared" si="508"/>
        <v>#N/A</v>
      </c>
      <c r="EQ250" s="80" t="e">
        <f t="shared" si="508"/>
        <v>#N/A</v>
      </c>
      <c r="ER250" s="80" t="e">
        <f t="shared" si="508"/>
        <v>#N/A</v>
      </c>
      <c r="ES250" s="80" t="e">
        <f t="shared" si="508"/>
        <v>#N/A</v>
      </c>
      <c r="ET250" s="80" t="e">
        <f t="shared" si="508"/>
        <v>#N/A</v>
      </c>
      <c r="EU250">
        <v>1</v>
      </c>
      <c r="EW250" s="10">
        <f t="shared" ref="EW250:FC252" ca="1" si="509">HLOOKUP(TODAY()-EW$3,$B$3:$ET$253,ROW()-2)</f>
        <v>8.6</v>
      </c>
      <c r="EX250" s="10">
        <f t="shared" ca="1" si="509"/>
        <v>11</v>
      </c>
      <c r="EY250" s="10">
        <f t="shared" ca="1" si="509"/>
        <v>15.8</v>
      </c>
      <c r="EZ250" s="10">
        <f t="shared" ca="1" si="509"/>
        <v>13.8</v>
      </c>
      <c r="FA250" s="10">
        <f t="shared" ca="1" si="509"/>
        <v>15.4</v>
      </c>
      <c r="FB250" s="10">
        <f t="shared" ca="1" si="509"/>
        <v>15.6</v>
      </c>
      <c r="FC250" s="10">
        <f t="shared" ca="1" si="509"/>
        <v>15.8</v>
      </c>
      <c r="FD250" s="10">
        <f t="shared" ref="FD250:FD252" ca="1" si="510">SUM(EW250:FC250)/7</f>
        <v>13.714285714285714</v>
      </c>
      <c r="FF250" s="10">
        <f t="array" ref="FF250">MAX(IF(ISNA(J250:EC250),"",J250:EC250))</f>
        <v>5</v>
      </c>
      <c r="FG250" s="52">
        <f t="shared" ref="FG250:FG252" ca="1" si="511">FD250/FF250</f>
        <v>2.7428571428571429</v>
      </c>
      <c r="FH250" t="str">
        <f t="shared" ref="FH250:FH252" si="512">C250</f>
        <v>Africa</v>
      </c>
      <c r="FI250" t="str">
        <f t="shared" ref="FI250:FI252" si="513">D250</f>
        <v>Libya</v>
      </c>
      <c r="FJ250" s="10">
        <f t="shared" ref="FJ250:FJ252" si="514">FF250</f>
        <v>5</v>
      </c>
      <c r="FK250" s="10">
        <f t="shared" ref="FK250:FK252" ca="1" si="515">E250</f>
        <v>209</v>
      </c>
      <c r="FL250">
        <f t="shared" ref="FL250:FL252" ca="1" si="516">IF(FG250&lt;$FL$2,$A250,0)</f>
        <v>0</v>
      </c>
      <c r="FM250">
        <f t="shared" ref="FM250:FM252" ca="1" si="517">IF(AND($FG250&gt;=$FL$2,$FG250&lt;$FM$2),$A250,0)</f>
        <v>0</v>
      </c>
      <c r="FN250">
        <f t="shared" ref="FN250:FN252" ca="1" si="518">IF(AND($FG250&gt;=$FM$2,$FG250&lt;$FN$2),$A250,0)</f>
        <v>0</v>
      </c>
      <c r="FO250">
        <f t="shared" ref="FO250:FO252" ca="1" si="519">IF(AND($FG250&gt;=$FN$2,$FG250&lt;$FO$2),$A250,0)</f>
        <v>0</v>
      </c>
      <c r="FP250">
        <f t="shared" ref="FP250:FP252" ca="1" si="520">IF(FG250&gt;=$FO$2,A250,0)</f>
        <v>6500000</v>
      </c>
    </row>
    <row r="251" spans="1:172" ht="30" hidden="1" customHeight="1" x14ac:dyDescent="0.25">
      <c r="A251" s="81">
        <f>VLOOKUP(D251,Countries!$D$5:$F$254,3,FALSE)</f>
        <v>15900000</v>
      </c>
      <c r="B251" s="86">
        <f t="shared" ca="1" si="490"/>
        <v>5.480952380952381</v>
      </c>
      <c r="C251" s="80" t="str">
        <f>VLOOKUP(D251,Countries!$D$5:$E$254,2,FALSE)</f>
        <v>Africa</v>
      </c>
      <c r="D251" s="80" t="str">
        <f>Infections!A107</f>
        <v>Malawi</v>
      </c>
      <c r="E251" s="80">
        <f t="shared" ca="1" si="491"/>
        <v>393</v>
      </c>
      <c r="F251" s="81">
        <f t="shared" ca="1" si="492"/>
        <v>32.885714285714286</v>
      </c>
      <c r="G251" s="80"/>
      <c r="H251" s="80">
        <f t="shared" si="493"/>
        <v>0</v>
      </c>
      <c r="I251" s="80">
        <f t="shared" si="494"/>
        <v>0</v>
      </c>
      <c r="J251" s="80" t="e">
        <f t="shared" si="495"/>
        <v>#N/A</v>
      </c>
      <c r="K251" s="80" t="e">
        <f t="shared" si="495"/>
        <v>#N/A</v>
      </c>
      <c r="L251" s="80" t="e">
        <f t="shared" si="495"/>
        <v>#N/A</v>
      </c>
      <c r="M251" s="80">
        <f t="shared" si="495"/>
        <v>0</v>
      </c>
      <c r="N251" s="80">
        <f t="shared" si="495"/>
        <v>0</v>
      </c>
      <c r="O251" s="80">
        <f t="shared" si="495"/>
        <v>0</v>
      </c>
      <c r="P251" s="80">
        <f t="shared" si="495"/>
        <v>0</v>
      </c>
      <c r="Q251" s="80">
        <f t="shared" si="495"/>
        <v>0</v>
      </c>
      <c r="R251" s="80">
        <f t="shared" si="495"/>
        <v>0</v>
      </c>
      <c r="S251" s="80">
        <f t="shared" si="495"/>
        <v>0</v>
      </c>
      <c r="T251" s="80">
        <f t="shared" si="496"/>
        <v>0</v>
      </c>
      <c r="U251" s="80">
        <f t="shared" si="496"/>
        <v>0</v>
      </c>
      <c r="V251" s="80">
        <f t="shared" si="496"/>
        <v>0</v>
      </c>
      <c r="W251" s="80">
        <f t="shared" si="496"/>
        <v>0</v>
      </c>
      <c r="X251" s="80">
        <f t="shared" si="496"/>
        <v>0</v>
      </c>
      <c r="Y251" s="80">
        <f t="shared" si="496"/>
        <v>0</v>
      </c>
      <c r="Z251" s="80">
        <f t="shared" si="496"/>
        <v>0</v>
      </c>
      <c r="AA251" s="80">
        <f t="shared" si="496"/>
        <v>0</v>
      </c>
      <c r="AB251" s="80">
        <f t="shared" si="496"/>
        <v>0</v>
      </c>
      <c r="AC251" s="80">
        <f t="shared" si="496"/>
        <v>0</v>
      </c>
      <c r="AD251" s="80">
        <f t="shared" si="497"/>
        <v>0</v>
      </c>
      <c r="AE251" s="80">
        <f t="shared" si="497"/>
        <v>0</v>
      </c>
      <c r="AF251" s="80">
        <f t="shared" si="497"/>
        <v>0</v>
      </c>
      <c r="AG251" s="80">
        <f t="shared" si="497"/>
        <v>0</v>
      </c>
      <c r="AH251" s="80">
        <f t="shared" si="497"/>
        <v>0</v>
      </c>
      <c r="AI251" s="80">
        <f t="shared" si="497"/>
        <v>0</v>
      </c>
      <c r="AJ251" s="80">
        <f t="shared" si="497"/>
        <v>0</v>
      </c>
      <c r="AK251" s="80">
        <f t="shared" si="497"/>
        <v>0</v>
      </c>
      <c r="AL251" s="80">
        <f t="shared" si="497"/>
        <v>0</v>
      </c>
      <c r="AM251" s="80">
        <f t="shared" si="497"/>
        <v>0</v>
      </c>
      <c r="AN251" s="80">
        <f t="shared" si="498"/>
        <v>0</v>
      </c>
      <c r="AO251" s="80">
        <f t="shared" si="498"/>
        <v>0</v>
      </c>
      <c r="AP251" s="80">
        <f t="shared" si="498"/>
        <v>0</v>
      </c>
      <c r="AQ251" s="80">
        <f t="shared" si="498"/>
        <v>0</v>
      </c>
      <c r="AR251" s="80">
        <f t="shared" si="498"/>
        <v>0</v>
      </c>
      <c r="AS251" s="80">
        <f t="shared" si="498"/>
        <v>0</v>
      </c>
      <c r="AT251" s="80">
        <f t="shared" si="498"/>
        <v>0</v>
      </c>
      <c r="AU251" s="80">
        <f t="shared" si="498"/>
        <v>0</v>
      </c>
      <c r="AV251" s="80">
        <f t="shared" si="498"/>
        <v>0</v>
      </c>
      <c r="AW251" s="80">
        <f t="shared" si="498"/>
        <v>0</v>
      </c>
      <c r="AX251" s="80">
        <f t="shared" si="499"/>
        <v>0</v>
      </c>
      <c r="AY251" s="80">
        <f t="shared" si="499"/>
        <v>0</v>
      </c>
      <c r="AZ251" s="80">
        <f t="shared" si="499"/>
        <v>0</v>
      </c>
      <c r="BA251" s="80">
        <f t="shared" si="499"/>
        <v>0</v>
      </c>
      <c r="BB251" s="80">
        <f t="shared" si="499"/>
        <v>0</v>
      </c>
      <c r="BC251" s="80">
        <f t="shared" si="499"/>
        <v>0</v>
      </c>
      <c r="BD251" s="80">
        <f t="shared" si="499"/>
        <v>0</v>
      </c>
      <c r="BE251" s="80">
        <f t="shared" si="499"/>
        <v>0</v>
      </c>
      <c r="BF251" s="80">
        <f t="shared" si="499"/>
        <v>0</v>
      </c>
      <c r="BG251" s="80">
        <f t="shared" si="499"/>
        <v>0</v>
      </c>
      <c r="BH251" s="80">
        <f t="shared" si="500"/>
        <v>0</v>
      </c>
      <c r="BI251" s="80">
        <f t="shared" si="500"/>
        <v>0</v>
      </c>
      <c r="BJ251" s="80">
        <f t="shared" si="500"/>
        <v>0</v>
      </c>
      <c r="BK251" s="80">
        <f t="shared" si="500"/>
        <v>0</v>
      </c>
      <c r="BL251" s="80">
        <f t="shared" si="500"/>
        <v>0</v>
      </c>
      <c r="BM251" s="80">
        <f t="shared" si="500"/>
        <v>0</v>
      </c>
      <c r="BN251" s="80">
        <f t="shared" si="500"/>
        <v>0</v>
      </c>
      <c r="BO251" s="80">
        <f t="shared" si="500"/>
        <v>0</v>
      </c>
      <c r="BP251" s="80">
        <f t="shared" si="500"/>
        <v>0</v>
      </c>
      <c r="BQ251" s="80">
        <f t="shared" si="500"/>
        <v>0</v>
      </c>
      <c r="BR251" s="80">
        <f t="shared" si="501"/>
        <v>0</v>
      </c>
      <c r="BS251" s="80">
        <f t="shared" si="501"/>
        <v>0</v>
      </c>
      <c r="BT251" s="80">
        <f t="shared" si="501"/>
        <v>0</v>
      </c>
      <c r="BU251" s="80">
        <f t="shared" si="501"/>
        <v>0</v>
      </c>
      <c r="BV251" s="80">
        <f t="shared" si="501"/>
        <v>0</v>
      </c>
      <c r="BW251" s="80">
        <f t="shared" si="501"/>
        <v>0</v>
      </c>
      <c r="BX251" s="80">
        <f t="shared" si="501"/>
        <v>0</v>
      </c>
      <c r="BY251" s="80">
        <f t="shared" si="501"/>
        <v>0</v>
      </c>
      <c r="BZ251" s="80">
        <f t="shared" si="501"/>
        <v>0</v>
      </c>
      <c r="CA251" s="80">
        <f t="shared" si="501"/>
        <v>0.6</v>
      </c>
      <c r="CB251" s="80">
        <f t="shared" si="502"/>
        <v>0.6</v>
      </c>
      <c r="CC251" s="80">
        <f t="shared" si="502"/>
        <v>0.8</v>
      </c>
      <c r="CD251" s="80">
        <f t="shared" si="502"/>
        <v>0.8</v>
      </c>
      <c r="CE251" s="80">
        <f t="shared" si="502"/>
        <v>1</v>
      </c>
      <c r="CF251" s="80">
        <f t="shared" si="502"/>
        <v>1</v>
      </c>
      <c r="CG251" s="80">
        <f t="shared" si="502"/>
        <v>1</v>
      </c>
      <c r="CH251" s="80">
        <f t="shared" si="502"/>
        <v>0.8</v>
      </c>
      <c r="CI251" s="80">
        <f t="shared" si="502"/>
        <v>1</v>
      </c>
      <c r="CJ251" s="80">
        <f t="shared" si="502"/>
        <v>1.4</v>
      </c>
      <c r="CK251" s="80">
        <f t="shared" si="502"/>
        <v>1</v>
      </c>
      <c r="CL251" s="80">
        <f t="shared" si="503"/>
        <v>1.6</v>
      </c>
      <c r="CM251" s="80">
        <f t="shared" si="503"/>
        <v>1.6</v>
      </c>
      <c r="CN251" s="80">
        <f t="shared" si="503"/>
        <v>1.4</v>
      </c>
      <c r="CO251" s="80">
        <f t="shared" si="503"/>
        <v>0.8</v>
      </c>
      <c r="CP251" s="80">
        <f t="shared" si="503"/>
        <v>0.8</v>
      </c>
      <c r="CQ251" s="80">
        <f t="shared" si="503"/>
        <v>0.2</v>
      </c>
      <c r="CR251" s="80">
        <f t="shared" si="503"/>
        <v>0.2</v>
      </c>
      <c r="CS251" s="80">
        <f t="shared" si="503"/>
        <v>0.2</v>
      </c>
      <c r="CT251" s="80">
        <f t="shared" si="503"/>
        <v>0.4</v>
      </c>
      <c r="CU251" s="80">
        <f t="shared" si="503"/>
        <v>1.2</v>
      </c>
      <c r="CV251" s="80">
        <f t="shared" si="504"/>
        <v>3.2</v>
      </c>
      <c r="CW251" s="80">
        <f t="shared" si="504"/>
        <v>3.2</v>
      </c>
      <c r="CX251" s="80">
        <f t="shared" si="504"/>
        <v>3.2</v>
      </c>
      <c r="CY251" s="80">
        <f t="shared" si="504"/>
        <v>3.2</v>
      </c>
      <c r="CZ251" s="80">
        <f t="shared" si="504"/>
        <v>2.6</v>
      </c>
      <c r="DA251" s="80">
        <f t="shared" si="504"/>
        <v>0.6</v>
      </c>
      <c r="DB251" s="80">
        <f t="shared" si="504"/>
        <v>0.6</v>
      </c>
      <c r="DC251" s="80">
        <f t="shared" si="504"/>
        <v>0.8</v>
      </c>
      <c r="DD251" s="80">
        <f t="shared" si="504"/>
        <v>0.6</v>
      </c>
      <c r="DE251" s="80">
        <f t="shared" si="504"/>
        <v>0.4</v>
      </c>
      <c r="DF251" s="80">
        <f t="shared" si="505"/>
        <v>0.6</v>
      </c>
      <c r="DG251" s="80">
        <f t="shared" si="505"/>
        <v>1</v>
      </c>
      <c r="DH251" s="80">
        <f t="shared" si="505"/>
        <v>0.8</v>
      </c>
      <c r="DI251" s="80">
        <f t="shared" si="505"/>
        <v>1.2</v>
      </c>
      <c r="DJ251" s="80">
        <f t="shared" si="505"/>
        <v>1</v>
      </c>
      <c r="DK251" s="80">
        <f t="shared" si="505"/>
        <v>0.8</v>
      </c>
      <c r="DL251" s="80">
        <f t="shared" si="505"/>
        <v>3</v>
      </c>
      <c r="DM251" s="80">
        <f t="shared" si="505"/>
        <v>3</v>
      </c>
      <c r="DN251" s="80">
        <f t="shared" si="505"/>
        <v>2.8</v>
      </c>
      <c r="DO251" s="80">
        <f t="shared" si="505"/>
        <v>2.8</v>
      </c>
      <c r="DP251" s="80">
        <f t="shared" si="506"/>
        <v>4</v>
      </c>
      <c r="DQ251" s="80">
        <f t="shared" si="506"/>
        <v>1.4</v>
      </c>
      <c r="DR251" s="80">
        <f t="shared" si="506"/>
        <v>1.4</v>
      </c>
      <c r="DS251" s="80">
        <f t="shared" si="506"/>
        <v>1.6</v>
      </c>
      <c r="DT251" s="80">
        <f t="shared" si="506"/>
        <v>2.6</v>
      </c>
      <c r="DU251" s="80">
        <f t="shared" si="506"/>
        <v>1.4</v>
      </c>
      <c r="DV251" s="80">
        <f t="shared" si="506"/>
        <v>1.4</v>
      </c>
      <c r="DW251" s="80">
        <f t="shared" si="506"/>
        <v>1.6</v>
      </c>
      <c r="DX251" s="80">
        <f t="shared" si="506"/>
        <v>1.4</v>
      </c>
      <c r="DY251" s="80">
        <f t="shared" si="506"/>
        <v>2.4</v>
      </c>
      <c r="DZ251" s="80">
        <f t="shared" si="507"/>
        <v>2.4</v>
      </c>
      <c r="EA251" s="80">
        <f t="shared" si="507"/>
        <v>2.6</v>
      </c>
      <c r="EB251" s="80">
        <f t="shared" si="507"/>
        <v>6</v>
      </c>
      <c r="EC251" s="80">
        <f t="shared" si="507"/>
        <v>5.8</v>
      </c>
      <c r="ED251" s="80">
        <f t="shared" si="507"/>
        <v>3.8</v>
      </c>
      <c r="EE251" s="80">
        <f t="shared" si="507"/>
        <v>24.2</v>
      </c>
      <c r="EF251" s="80">
        <f t="shared" si="507"/>
        <v>38</v>
      </c>
      <c r="EG251" s="80">
        <f t="shared" si="507"/>
        <v>35.6</v>
      </c>
      <c r="EH251" s="80">
        <f t="shared" si="507"/>
        <v>36.6</v>
      </c>
      <c r="EI251" s="80">
        <f t="shared" si="507"/>
        <v>47</v>
      </c>
      <c r="EJ251" s="80">
        <f t="shared" si="508"/>
        <v>31</v>
      </c>
      <c r="EK251" s="80">
        <f t="shared" si="508"/>
        <v>19.2</v>
      </c>
      <c r="EL251" s="80">
        <f t="shared" si="508"/>
        <v>22.8</v>
      </c>
      <c r="EM251" s="80" t="e">
        <f t="shared" si="508"/>
        <v>#N/A</v>
      </c>
      <c r="EN251" s="80" t="e">
        <f t="shared" si="508"/>
        <v>#N/A</v>
      </c>
      <c r="EO251" s="80" t="e">
        <f t="shared" si="508"/>
        <v>#N/A</v>
      </c>
      <c r="EP251" s="80" t="e">
        <f t="shared" si="508"/>
        <v>#N/A</v>
      </c>
      <c r="EQ251" s="80" t="e">
        <f t="shared" si="508"/>
        <v>#N/A</v>
      </c>
      <c r="ER251" s="80" t="e">
        <f t="shared" si="508"/>
        <v>#N/A</v>
      </c>
      <c r="ES251" s="80" t="e">
        <f t="shared" si="508"/>
        <v>#N/A</v>
      </c>
      <c r="ET251" s="80" t="e">
        <f t="shared" si="508"/>
        <v>#N/A</v>
      </c>
      <c r="EU251">
        <v>1</v>
      </c>
      <c r="EW251" s="10">
        <f t="shared" ca="1" si="509"/>
        <v>38</v>
      </c>
      <c r="EX251" s="10">
        <f t="shared" ca="1" si="509"/>
        <v>35.6</v>
      </c>
      <c r="EY251" s="10">
        <f t="shared" ca="1" si="509"/>
        <v>36.6</v>
      </c>
      <c r="EZ251" s="10">
        <f t="shared" ca="1" si="509"/>
        <v>47</v>
      </c>
      <c r="FA251" s="10">
        <f t="shared" ca="1" si="509"/>
        <v>31</v>
      </c>
      <c r="FB251" s="10">
        <f t="shared" ca="1" si="509"/>
        <v>19.2</v>
      </c>
      <c r="FC251" s="10">
        <f t="shared" ca="1" si="509"/>
        <v>22.8</v>
      </c>
      <c r="FD251" s="10">
        <f t="shared" ca="1" si="510"/>
        <v>32.885714285714286</v>
      </c>
      <c r="FF251" s="10">
        <f t="array" ref="FF251">MAX(IF(ISNA(J251:EC251),"",J251:EC251))</f>
        <v>6</v>
      </c>
      <c r="FG251" s="52">
        <f t="shared" ca="1" si="511"/>
        <v>5.480952380952381</v>
      </c>
      <c r="FH251" t="str">
        <f t="shared" si="512"/>
        <v>Africa</v>
      </c>
      <c r="FI251" t="str">
        <f t="shared" si="513"/>
        <v>Malawi</v>
      </c>
      <c r="FJ251" s="10">
        <f t="shared" si="514"/>
        <v>6</v>
      </c>
      <c r="FK251" s="10">
        <f t="shared" ca="1" si="515"/>
        <v>393</v>
      </c>
      <c r="FL251">
        <f t="shared" ca="1" si="516"/>
        <v>0</v>
      </c>
      <c r="FM251">
        <f t="shared" ca="1" si="517"/>
        <v>0</v>
      </c>
      <c r="FN251">
        <f t="shared" ca="1" si="518"/>
        <v>0</v>
      </c>
      <c r="FO251">
        <f t="shared" ca="1" si="519"/>
        <v>0</v>
      </c>
      <c r="FP251">
        <f t="shared" ca="1" si="520"/>
        <v>15900000</v>
      </c>
    </row>
    <row r="252" spans="1:172" ht="30" hidden="1" customHeight="1" x14ac:dyDescent="0.25">
      <c r="A252" s="81">
        <f>VLOOKUP(D252,Countries!$D$5:$F$254,3,FALSE)</f>
        <v>12600000</v>
      </c>
      <c r="B252" s="86">
        <f t="shared" ca="1" si="490"/>
        <v>8.5285714285714285</v>
      </c>
      <c r="C252" s="80" t="str">
        <f>VLOOKUP(D252,Countries!$D$5:$E$254,2,FALSE)</f>
        <v>Africa</v>
      </c>
      <c r="D252" s="80" t="str">
        <f>Infections!A188</f>
        <v>Zimbabwe</v>
      </c>
      <c r="E252" s="80">
        <f t="shared" ca="1" si="491"/>
        <v>237</v>
      </c>
      <c r="F252" s="81">
        <f t="shared" ca="1" si="492"/>
        <v>17.057142857142857</v>
      </c>
      <c r="G252" s="80"/>
      <c r="H252" s="80">
        <f t="shared" si="493"/>
        <v>0</v>
      </c>
      <c r="I252" s="80">
        <f t="shared" si="494"/>
        <v>0</v>
      </c>
      <c r="J252" s="80" t="e">
        <f t="shared" si="495"/>
        <v>#N/A</v>
      </c>
      <c r="K252" s="80" t="e">
        <f t="shared" si="495"/>
        <v>#N/A</v>
      </c>
      <c r="L252" s="80" t="e">
        <f t="shared" si="495"/>
        <v>#N/A</v>
      </c>
      <c r="M252" s="80">
        <f t="shared" si="495"/>
        <v>0</v>
      </c>
      <c r="N252" s="80">
        <f t="shared" si="495"/>
        <v>0</v>
      </c>
      <c r="O252" s="80">
        <f t="shared" si="495"/>
        <v>0</v>
      </c>
      <c r="P252" s="80">
        <f t="shared" si="495"/>
        <v>0</v>
      </c>
      <c r="Q252" s="80">
        <f t="shared" si="495"/>
        <v>0</v>
      </c>
      <c r="R252" s="80">
        <f t="shared" si="495"/>
        <v>0</v>
      </c>
      <c r="S252" s="80">
        <f t="shared" si="495"/>
        <v>0</v>
      </c>
      <c r="T252" s="80">
        <f t="shared" si="496"/>
        <v>0</v>
      </c>
      <c r="U252" s="80">
        <f t="shared" si="496"/>
        <v>0</v>
      </c>
      <c r="V252" s="80">
        <f t="shared" si="496"/>
        <v>0</v>
      </c>
      <c r="W252" s="80">
        <f t="shared" si="496"/>
        <v>0</v>
      </c>
      <c r="X252" s="80">
        <f t="shared" si="496"/>
        <v>0</v>
      </c>
      <c r="Y252" s="80">
        <f t="shared" si="496"/>
        <v>0</v>
      </c>
      <c r="Z252" s="80">
        <f t="shared" si="496"/>
        <v>0</v>
      </c>
      <c r="AA252" s="80">
        <f t="shared" si="496"/>
        <v>0</v>
      </c>
      <c r="AB252" s="80">
        <f t="shared" si="496"/>
        <v>0</v>
      </c>
      <c r="AC252" s="80">
        <f t="shared" si="496"/>
        <v>0</v>
      </c>
      <c r="AD252" s="80">
        <f t="shared" si="497"/>
        <v>0</v>
      </c>
      <c r="AE252" s="80">
        <f t="shared" si="497"/>
        <v>0</v>
      </c>
      <c r="AF252" s="80">
        <f t="shared" si="497"/>
        <v>0</v>
      </c>
      <c r="AG252" s="80">
        <f t="shared" si="497"/>
        <v>0</v>
      </c>
      <c r="AH252" s="80">
        <f t="shared" si="497"/>
        <v>0</v>
      </c>
      <c r="AI252" s="80">
        <f t="shared" si="497"/>
        <v>0</v>
      </c>
      <c r="AJ252" s="80">
        <f t="shared" si="497"/>
        <v>0</v>
      </c>
      <c r="AK252" s="80">
        <f t="shared" si="497"/>
        <v>0</v>
      </c>
      <c r="AL252" s="80">
        <f t="shared" si="497"/>
        <v>0</v>
      </c>
      <c r="AM252" s="80">
        <f t="shared" si="497"/>
        <v>0</v>
      </c>
      <c r="AN252" s="80">
        <f t="shared" si="498"/>
        <v>0</v>
      </c>
      <c r="AO252" s="80">
        <f t="shared" si="498"/>
        <v>0</v>
      </c>
      <c r="AP252" s="80">
        <f t="shared" si="498"/>
        <v>0</v>
      </c>
      <c r="AQ252" s="80">
        <f t="shared" si="498"/>
        <v>0</v>
      </c>
      <c r="AR252" s="80">
        <f t="shared" si="498"/>
        <v>0</v>
      </c>
      <c r="AS252" s="80">
        <f t="shared" si="498"/>
        <v>0</v>
      </c>
      <c r="AT252" s="80">
        <f t="shared" si="498"/>
        <v>0</v>
      </c>
      <c r="AU252" s="80">
        <f t="shared" si="498"/>
        <v>0</v>
      </c>
      <c r="AV252" s="80">
        <f t="shared" si="498"/>
        <v>0</v>
      </c>
      <c r="AW252" s="80">
        <f t="shared" si="498"/>
        <v>0</v>
      </c>
      <c r="AX252" s="80">
        <f t="shared" si="499"/>
        <v>0</v>
      </c>
      <c r="AY252" s="80">
        <f t="shared" si="499"/>
        <v>0</v>
      </c>
      <c r="AZ252" s="80">
        <f t="shared" si="499"/>
        <v>0</v>
      </c>
      <c r="BA252" s="80">
        <f t="shared" si="499"/>
        <v>0</v>
      </c>
      <c r="BB252" s="80">
        <f t="shared" si="499"/>
        <v>0</v>
      </c>
      <c r="BC252" s="80">
        <f t="shared" si="499"/>
        <v>0</v>
      </c>
      <c r="BD252" s="80">
        <f t="shared" si="499"/>
        <v>0</v>
      </c>
      <c r="BE252" s="80">
        <f t="shared" si="499"/>
        <v>0</v>
      </c>
      <c r="BF252" s="80">
        <f t="shared" si="499"/>
        <v>0</v>
      </c>
      <c r="BG252" s="80">
        <f t="shared" si="499"/>
        <v>0</v>
      </c>
      <c r="BH252" s="80">
        <f t="shared" si="500"/>
        <v>0</v>
      </c>
      <c r="BI252" s="80">
        <f t="shared" si="500"/>
        <v>0</v>
      </c>
      <c r="BJ252" s="80">
        <f t="shared" si="500"/>
        <v>0</v>
      </c>
      <c r="BK252" s="80">
        <f t="shared" si="500"/>
        <v>0</v>
      </c>
      <c r="BL252" s="80">
        <f t="shared" si="500"/>
        <v>0</v>
      </c>
      <c r="BM252" s="80">
        <f t="shared" si="500"/>
        <v>0</v>
      </c>
      <c r="BN252" s="80">
        <f t="shared" si="500"/>
        <v>0.2</v>
      </c>
      <c r="BO252" s="80">
        <f t="shared" si="500"/>
        <v>0.6</v>
      </c>
      <c r="BP252" s="80">
        <f t="shared" si="500"/>
        <v>0.6</v>
      </c>
      <c r="BQ252" s="80">
        <f t="shared" si="500"/>
        <v>0.6</v>
      </c>
      <c r="BR252" s="80">
        <f t="shared" si="501"/>
        <v>0.6</v>
      </c>
      <c r="BS252" s="80">
        <f t="shared" si="501"/>
        <v>0.4</v>
      </c>
      <c r="BT252" s="80">
        <f t="shared" si="501"/>
        <v>0</v>
      </c>
      <c r="BU252" s="80">
        <f t="shared" si="501"/>
        <v>0.4</v>
      </c>
      <c r="BV252" s="80">
        <f t="shared" si="501"/>
        <v>0.8</v>
      </c>
      <c r="BW252" s="80">
        <f t="shared" si="501"/>
        <v>0.8</v>
      </c>
      <c r="BX252" s="80">
        <f t="shared" si="501"/>
        <v>0.8</v>
      </c>
      <c r="BY252" s="80">
        <f t="shared" si="501"/>
        <v>1</v>
      </c>
      <c r="BZ252" s="80">
        <f t="shared" si="501"/>
        <v>0.6</v>
      </c>
      <c r="CA252" s="80">
        <f t="shared" si="501"/>
        <v>0.4</v>
      </c>
      <c r="CB252" s="80">
        <f t="shared" si="502"/>
        <v>0.4</v>
      </c>
      <c r="CC252" s="80">
        <f t="shared" si="502"/>
        <v>0.4</v>
      </c>
      <c r="CD252" s="80">
        <f t="shared" si="502"/>
        <v>0.2</v>
      </c>
      <c r="CE252" s="80">
        <f t="shared" si="502"/>
        <v>0.4</v>
      </c>
      <c r="CF252" s="80">
        <f t="shared" si="502"/>
        <v>0.4</v>
      </c>
      <c r="CG252" s="80">
        <f t="shared" si="502"/>
        <v>0.4</v>
      </c>
      <c r="CH252" s="80">
        <f t="shared" si="502"/>
        <v>0.4</v>
      </c>
      <c r="CI252" s="80">
        <f t="shared" si="502"/>
        <v>0.8</v>
      </c>
      <c r="CJ252" s="80">
        <f t="shared" si="502"/>
        <v>0.8</v>
      </c>
      <c r="CK252" s="80">
        <f t="shared" si="502"/>
        <v>0.6</v>
      </c>
      <c r="CL252" s="80">
        <f t="shared" si="503"/>
        <v>1.2</v>
      </c>
      <c r="CM252" s="80">
        <f t="shared" si="503"/>
        <v>1.2</v>
      </c>
      <c r="CN252" s="80">
        <f t="shared" si="503"/>
        <v>2</v>
      </c>
      <c r="CO252" s="80">
        <f t="shared" si="503"/>
        <v>1.8</v>
      </c>
      <c r="CP252" s="80">
        <f t="shared" si="503"/>
        <v>2</v>
      </c>
      <c r="CQ252" s="80">
        <f t="shared" si="503"/>
        <v>1.6</v>
      </c>
      <c r="CR252" s="80">
        <f t="shared" si="503"/>
        <v>1.6</v>
      </c>
      <c r="CS252" s="80">
        <f t="shared" si="503"/>
        <v>0.4</v>
      </c>
      <c r="CT252" s="80">
        <f t="shared" si="503"/>
        <v>1</v>
      </c>
      <c r="CU252" s="80">
        <f t="shared" si="503"/>
        <v>0.8</v>
      </c>
      <c r="CV252" s="80">
        <f t="shared" si="504"/>
        <v>0.6</v>
      </c>
      <c r="CW252" s="80">
        <f t="shared" si="504"/>
        <v>0.8</v>
      </c>
      <c r="CX252" s="80">
        <f t="shared" si="504"/>
        <v>1.2</v>
      </c>
      <c r="CY252" s="80">
        <f t="shared" si="504"/>
        <v>0.6</v>
      </c>
      <c r="CZ252" s="80">
        <f t="shared" si="504"/>
        <v>0.8</v>
      </c>
      <c r="DA252" s="80">
        <f t="shared" si="504"/>
        <v>0.8</v>
      </c>
      <c r="DB252" s="80">
        <f t="shared" si="504"/>
        <v>0.6</v>
      </c>
      <c r="DC252" s="80">
        <f t="shared" si="504"/>
        <v>1.8</v>
      </c>
      <c r="DD252" s="80">
        <f t="shared" si="504"/>
        <v>1.8</v>
      </c>
      <c r="DE252" s="80">
        <f t="shared" si="504"/>
        <v>0.4</v>
      </c>
      <c r="DF252" s="80">
        <f t="shared" si="505"/>
        <v>0.4</v>
      </c>
      <c r="DG252" s="80">
        <f t="shared" si="505"/>
        <v>0.4</v>
      </c>
      <c r="DH252" s="80">
        <f t="shared" si="505"/>
        <v>-1.2</v>
      </c>
      <c r="DI252" s="80">
        <f t="shared" si="505"/>
        <v>-1.2</v>
      </c>
      <c r="DJ252" s="80">
        <f t="shared" si="505"/>
        <v>0</v>
      </c>
      <c r="DK252" s="80">
        <f t="shared" si="505"/>
        <v>0</v>
      </c>
      <c r="DL252" s="80">
        <f t="shared" si="505"/>
        <v>0.2</v>
      </c>
      <c r="DM252" s="80">
        <f t="shared" si="505"/>
        <v>0.4</v>
      </c>
      <c r="DN252" s="80">
        <f t="shared" si="505"/>
        <v>0.4</v>
      </c>
      <c r="DO252" s="80">
        <f t="shared" si="505"/>
        <v>0.4</v>
      </c>
      <c r="DP252" s="80">
        <f t="shared" si="506"/>
        <v>0.6</v>
      </c>
      <c r="DQ252" s="80">
        <f t="shared" si="506"/>
        <v>0.4</v>
      </c>
      <c r="DR252" s="80">
        <f t="shared" si="506"/>
        <v>1.2</v>
      </c>
      <c r="DS252" s="80">
        <f t="shared" si="506"/>
        <v>1.2</v>
      </c>
      <c r="DT252" s="80">
        <f t="shared" si="506"/>
        <v>1.6</v>
      </c>
      <c r="DU252" s="80">
        <f t="shared" si="506"/>
        <v>1.8</v>
      </c>
      <c r="DV252" s="80">
        <f t="shared" si="506"/>
        <v>1.8</v>
      </c>
      <c r="DW252" s="80">
        <f t="shared" si="506"/>
        <v>1.2</v>
      </c>
      <c r="DX252" s="80">
        <f t="shared" si="506"/>
        <v>1.8</v>
      </c>
      <c r="DY252" s="80">
        <f t="shared" si="506"/>
        <v>1.4</v>
      </c>
      <c r="DZ252" s="80">
        <f t="shared" si="507"/>
        <v>2</v>
      </c>
      <c r="EA252" s="80">
        <f t="shared" si="507"/>
        <v>2</v>
      </c>
      <c r="EB252" s="80">
        <f t="shared" si="507"/>
        <v>1.6</v>
      </c>
      <c r="EC252" s="80">
        <f t="shared" si="507"/>
        <v>1</v>
      </c>
      <c r="ED252" s="80">
        <f t="shared" si="507"/>
        <v>16.2</v>
      </c>
      <c r="EE252" s="80">
        <f t="shared" si="507"/>
        <v>18.600000000000001</v>
      </c>
      <c r="EF252" s="80">
        <f t="shared" si="507"/>
        <v>18.600000000000001</v>
      </c>
      <c r="EG252" s="80">
        <f t="shared" si="507"/>
        <v>23.6</v>
      </c>
      <c r="EH252" s="80">
        <f t="shared" si="507"/>
        <v>24.4</v>
      </c>
      <c r="EI252" s="80">
        <f t="shared" si="507"/>
        <v>14.2</v>
      </c>
      <c r="EJ252" s="80">
        <f t="shared" si="508"/>
        <v>11.4</v>
      </c>
      <c r="EK252" s="80">
        <f t="shared" si="508"/>
        <v>14.6</v>
      </c>
      <c r="EL252" s="80">
        <f t="shared" si="508"/>
        <v>12.6</v>
      </c>
      <c r="EM252" s="80" t="e">
        <f t="shared" si="508"/>
        <v>#N/A</v>
      </c>
      <c r="EN252" s="80" t="e">
        <f t="shared" si="508"/>
        <v>#N/A</v>
      </c>
      <c r="EO252" s="80" t="e">
        <f t="shared" si="508"/>
        <v>#N/A</v>
      </c>
      <c r="EP252" s="80" t="e">
        <f t="shared" si="508"/>
        <v>#N/A</v>
      </c>
      <c r="EQ252" s="80" t="e">
        <f t="shared" si="508"/>
        <v>#N/A</v>
      </c>
      <c r="ER252" s="80" t="e">
        <f t="shared" si="508"/>
        <v>#N/A</v>
      </c>
      <c r="ES252" s="80" t="e">
        <f t="shared" si="508"/>
        <v>#N/A</v>
      </c>
      <c r="ET252" s="80" t="e">
        <f t="shared" si="508"/>
        <v>#N/A</v>
      </c>
      <c r="EU252">
        <v>1</v>
      </c>
      <c r="EW252" s="10">
        <f t="shared" ca="1" si="509"/>
        <v>18.600000000000001</v>
      </c>
      <c r="EX252" s="10">
        <f t="shared" ca="1" si="509"/>
        <v>23.6</v>
      </c>
      <c r="EY252" s="10">
        <f t="shared" ca="1" si="509"/>
        <v>24.4</v>
      </c>
      <c r="EZ252" s="10">
        <f t="shared" ca="1" si="509"/>
        <v>14.2</v>
      </c>
      <c r="FA252" s="10">
        <f t="shared" ca="1" si="509"/>
        <v>11.4</v>
      </c>
      <c r="FB252" s="10">
        <f t="shared" ca="1" si="509"/>
        <v>14.6</v>
      </c>
      <c r="FC252" s="10">
        <f t="shared" ca="1" si="509"/>
        <v>12.6</v>
      </c>
      <c r="FD252" s="10">
        <f t="shared" ca="1" si="510"/>
        <v>17.057142857142857</v>
      </c>
      <c r="FF252" s="10">
        <f t="array" ref="FF252">MAX(IF(ISNA(J252:EC252),"",J252:EC252))</f>
        <v>2</v>
      </c>
      <c r="FG252" s="52">
        <f t="shared" ca="1" si="511"/>
        <v>8.5285714285714285</v>
      </c>
      <c r="FH252" t="str">
        <f t="shared" si="512"/>
        <v>Africa</v>
      </c>
      <c r="FI252" t="str">
        <f t="shared" si="513"/>
        <v>Zimbabwe</v>
      </c>
      <c r="FJ252" s="10">
        <f t="shared" si="514"/>
        <v>2</v>
      </c>
      <c r="FK252" s="10">
        <f t="shared" ca="1" si="515"/>
        <v>237</v>
      </c>
      <c r="FL252">
        <f t="shared" ca="1" si="516"/>
        <v>0</v>
      </c>
      <c r="FM252">
        <f t="shared" ca="1" si="517"/>
        <v>0</v>
      </c>
      <c r="FN252">
        <f t="shared" ca="1" si="518"/>
        <v>0</v>
      </c>
      <c r="FO252">
        <f t="shared" ca="1" si="519"/>
        <v>0</v>
      </c>
      <c r="FP252">
        <f t="shared" ca="1" si="520"/>
        <v>12600000</v>
      </c>
    </row>
    <row r="253" spans="1:172" ht="30" customHeight="1" x14ac:dyDescent="0.25">
      <c r="B253"/>
    </row>
    <row r="255" spans="1:172" x14ac:dyDescent="0.25">
      <c r="A255" s="10">
        <f>SUM(A18:A254)</f>
        <v>22812622151</v>
      </c>
      <c r="BT255" s="80"/>
      <c r="EW255" s="10"/>
    </row>
    <row r="256" spans="1:172" x14ac:dyDescent="0.25">
      <c r="BT256" s="80"/>
    </row>
    <row r="257" spans="3:173" x14ac:dyDescent="0.25">
      <c r="FK257" s="101">
        <f t="shared" ref="FK257:FO257" si="521">FK2</f>
        <v>0</v>
      </c>
      <c r="FL257" s="101">
        <f t="shared" si="521"/>
        <v>0.1</v>
      </c>
      <c r="FM257" s="101">
        <f t="shared" si="521"/>
        <v>0.25</v>
      </c>
      <c r="FN257" s="101">
        <f t="shared" si="521"/>
        <v>0.5</v>
      </c>
      <c r="FO257" s="101">
        <f t="shared" si="521"/>
        <v>0.75</v>
      </c>
      <c r="FP257" s="101">
        <f>FP2</f>
        <v>1</v>
      </c>
    </row>
    <row r="258" spans="3:173" x14ac:dyDescent="0.25">
      <c r="FK258" s="10">
        <f t="shared" ref="FK258:FP258" ca="1" si="522">SUM(FK$4:FK$253)-VLOOKUP("US",$FI$4:$FP$253,FK259,0)-VLOOKUP("World",$FI$4:$FP$253,FK259,0)-VLOOKUP("Africa",$FI$4:$FP$253,FK259,0)-VLOOKUP("Asia",$FI$4:$FP$253,FK259,0)-VLOOKUP("Europe",$FI$4:$FP$253,FK259,0)-VLOOKUP("North America",$FI$4:$FP$253,FK259,0)-VLOOKUP("South America",$FI$4:$FP$253,FK259,0)</f>
        <v>6628560</v>
      </c>
      <c r="FL258" s="10">
        <f t="shared" ca="1" si="522"/>
        <v>2224263915</v>
      </c>
      <c r="FM258" s="10">
        <f t="shared" ca="1" si="522"/>
        <v>341995000</v>
      </c>
      <c r="FN258" s="10">
        <f t="shared" ca="1" si="522"/>
        <v>363517028</v>
      </c>
      <c r="FO258" s="10">
        <f t="shared" ca="1" si="522"/>
        <v>643440000</v>
      </c>
      <c r="FP258" s="10">
        <f t="shared" ca="1" si="522"/>
        <v>3496913465</v>
      </c>
      <c r="FQ258" s="10">
        <f ca="1">SUM(FL258:FP258)</f>
        <v>7070129408</v>
      </c>
    </row>
    <row r="259" spans="3:173" x14ac:dyDescent="0.25">
      <c r="FK259">
        <v>3</v>
      </c>
      <c r="FL259">
        <v>4</v>
      </c>
      <c r="FM259">
        <v>5</v>
      </c>
      <c r="FN259">
        <v>6</v>
      </c>
      <c r="FO259">
        <v>7</v>
      </c>
      <c r="FP259">
        <v>8</v>
      </c>
    </row>
    <row r="260" spans="3:173" x14ac:dyDescent="0.25">
      <c r="FL260" s="52">
        <f ca="1">FL258/$FQ$258</f>
        <v>0.31460017018687081</v>
      </c>
      <c r="FM260" s="52">
        <f t="shared" ref="FM260:FP260" ca="1" si="523">FM258/$FQ$258</f>
        <v>4.8371816166904308E-2</v>
      </c>
      <c r="FN260" s="52">
        <f t="shared" ca="1" si="523"/>
        <v>5.1415894536339442E-2</v>
      </c>
      <c r="FO260" s="52">
        <f t="shared" ca="1" si="523"/>
        <v>9.1008235191838802E-2</v>
      </c>
      <c r="FP260" s="52">
        <f t="shared" ca="1" si="523"/>
        <v>0.49460388391804666</v>
      </c>
    </row>
    <row r="261" spans="3:17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7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7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7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7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7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P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4:FP249">
      <sortCondition ref="C3:C252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